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4</c:v>
                </c:pt>
                <c:pt idx="12">
                  <c:v>11254.8</c:v>
                </c:pt>
                <c:pt idx="13">
                  <c:v>10563</c:v>
                </c:pt>
                <c:pt idx="14">
                  <c:v>10343</c:v>
                </c:pt>
                <c:pt idx="15">
                  <c:v>9755</c:v>
                </c:pt>
                <c:pt idx="16">
                  <c:v>9075.1999999999989</c:v>
                </c:pt>
                <c:pt idx="17">
                  <c:v>8404.6</c:v>
                </c:pt>
                <c:pt idx="18">
                  <c:v>6498.4</c:v>
                </c:pt>
                <c:pt idx="19">
                  <c:v>13948.800000000001</c:v>
                </c:pt>
                <c:pt idx="20">
                  <c:v>16040.799999999997</c:v>
                </c:pt>
                <c:pt idx="21">
                  <c:v>15761.599999999997</c:v>
                </c:pt>
                <c:pt idx="22">
                  <c:v>15853.6</c:v>
                </c:pt>
                <c:pt idx="23">
                  <c:v>16822.800000000003</c:v>
                </c:pt>
                <c:pt idx="24">
                  <c:v>8861</c:v>
                </c:pt>
                <c:pt idx="25">
                  <c:v>5252.8</c:v>
                </c:pt>
                <c:pt idx="26">
                  <c:v>4301</c:v>
                </c:pt>
                <c:pt idx="27">
                  <c:v>3358.4000000000005</c:v>
                </c:pt>
                <c:pt idx="28">
                  <c:v>3189.6</c:v>
                </c:pt>
                <c:pt idx="29">
                  <c:v>2295.4</c:v>
                </c:pt>
                <c:pt idx="30">
                  <c:v>2347.6</c:v>
                </c:pt>
                <c:pt idx="31">
                  <c:v>2520.4</c:v>
                </c:pt>
                <c:pt idx="32">
                  <c:v>2734.8000000000011</c:v>
                </c:pt>
                <c:pt idx="33">
                  <c:v>2499.0000000000005</c:v>
                </c:pt>
                <c:pt idx="34">
                  <c:v>3086.7999999999993</c:v>
                </c:pt>
                <c:pt idx="35">
                  <c:v>3869.6000000000004</c:v>
                </c:pt>
                <c:pt idx="36">
                  <c:v>4780.5999999999995</c:v>
                </c:pt>
                <c:pt idx="37">
                  <c:v>5364.3999999999978</c:v>
                </c:pt>
                <c:pt idx="38">
                  <c:v>6077.1999999999971</c:v>
                </c:pt>
                <c:pt idx="39">
                  <c:v>6627.3999999999978</c:v>
                </c:pt>
                <c:pt idx="40">
                  <c:v>7166.5999999999967</c:v>
                </c:pt>
                <c:pt idx="41">
                  <c:v>8106.5999999999985</c:v>
                </c:pt>
                <c:pt idx="42">
                  <c:v>9380.9999999999982</c:v>
                </c:pt>
                <c:pt idx="43">
                  <c:v>10243.199999999999</c:v>
                </c:pt>
                <c:pt idx="44">
                  <c:v>11162.400000000003</c:v>
                </c:pt>
                <c:pt idx="45">
                  <c:v>12534.800000000003</c:v>
                </c:pt>
                <c:pt idx="46">
                  <c:v>14679.400000000001</c:v>
                </c:pt>
                <c:pt idx="47">
                  <c:v>14449.800000000001</c:v>
                </c:pt>
                <c:pt idx="48">
                  <c:v>21775.400000000012</c:v>
                </c:pt>
                <c:pt idx="49">
                  <c:v>26171.000000000029</c:v>
                </c:pt>
                <c:pt idx="50">
                  <c:v>29887.800000000025</c:v>
                </c:pt>
                <c:pt idx="51">
                  <c:v>34203</c:v>
                </c:pt>
                <c:pt idx="52">
                  <c:v>41663.399999999972</c:v>
                </c:pt>
                <c:pt idx="53">
                  <c:v>43440.4</c:v>
                </c:pt>
                <c:pt idx="54">
                  <c:v>54404.999999999993</c:v>
                </c:pt>
                <c:pt idx="55">
                  <c:v>66385.199999999953</c:v>
                </c:pt>
                <c:pt idx="56">
                  <c:v>78068.000000000015</c:v>
                </c:pt>
                <c:pt idx="57">
                  <c:v>89381.39999999998</c:v>
                </c:pt>
                <c:pt idx="58">
                  <c:v>104713.79999999999</c:v>
                </c:pt>
                <c:pt idx="59">
                  <c:v>113019.79999999996</c:v>
                </c:pt>
                <c:pt idx="60">
                  <c:v>126436.79999999992</c:v>
                </c:pt>
                <c:pt idx="61">
                  <c:v>146598.80000000002</c:v>
                </c:pt>
                <c:pt idx="62">
                  <c:v>167334.80000000005</c:v>
                </c:pt>
                <c:pt idx="63">
                  <c:v>184652.19999999992</c:v>
                </c:pt>
                <c:pt idx="64">
                  <c:v>197938.39999999994</c:v>
                </c:pt>
                <c:pt idx="65">
                  <c:v>207606.39999999997</c:v>
                </c:pt>
                <c:pt idx="66">
                  <c:v>217223.19999999998</c:v>
                </c:pt>
                <c:pt idx="67">
                  <c:v>225578</c:v>
                </c:pt>
                <c:pt idx="68">
                  <c:v>235867.20000000019</c:v>
                </c:pt>
                <c:pt idx="69">
                  <c:v>252279.2000000001</c:v>
                </c:pt>
                <c:pt idx="70">
                  <c:v>264994.60000000009</c:v>
                </c:pt>
                <c:pt idx="71">
                  <c:v>263806.60000000003</c:v>
                </c:pt>
                <c:pt idx="72">
                  <c:v>262718.39999999997</c:v>
                </c:pt>
                <c:pt idx="73">
                  <c:v>259604.6</c:v>
                </c:pt>
                <c:pt idx="74">
                  <c:v>260307.59999999995</c:v>
                </c:pt>
                <c:pt idx="75">
                  <c:v>263916.79999999999</c:v>
                </c:pt>
                <c:pt idx="76">
                  <c:v>275871.19999999995</c:v>
                </c:pt>
                <c:pt idx="77">
                  <c:v>279232.8</c:v>
                </c:pt>
                <c:pt idx="78">
                  <c:v>292491.2</c:v>
                </c:pt>
                <c:pt idx="79">
                  <c:v>283019.80000000005</c:v>
                </c:pt>
                <c:pt idx="80">
                  <c:v>272171.79999999993</c:v>
                </c:pt>
                <c:pt idx="81">
                  <c:v>264849.2</c:v>
                </c:pt>
                <c:pt idx="82">
                  <c:v>276418.99999999994</c:v>
                </c:pt>
                <c:pt idx="83">
                  <c:v>270913.59999999998</c:v>
                </c:pt>
                <c:pt idx="84">
                  <c:v>275108.39999999997</c:v>
                </c:pt>
                <c:pt idx="85">
                  <c:v>282356</c:v>
                </c:pt>
                <c:pt idx="86">
                  <c:v>276836.59999999998</c:v>
                </c:pt>
                <c:pt idx="87">
                  <c:v>263763.99999999988</c:v>
                </c:pt>
                <c:pt idx="88">
                  <c:v>255652.59999999983</c:v>
                </c:pt>
                <c:pt idx="89">
                  <c:v>262524.59999999998</c:v>
                </c:pt>
                <c:pt idx="90">
                  <c:v>267242.8</c:v>
                </c:pt>
                <c:pt idx="91">
                  <c:v>276378.40000000002</c:v>
                </c:pt>
                <c:pt idx="92">
                  <c:v>274902.80000000016</c:v>
                </c:pt>
                <c:pt idx="93">
                  <c:v>269498.59999999998</c:v>
                </c:pt>
                <c:pt idx="94">
                  <c:v>260454.19999999995</c:v>
                </c:pt>
                <c:pt idx="95">
                  <c:v>251655.80000000002</c:v>
                </c:pt>
                <c:pt idx="96">
                  <c:v>250454.60000000006</c:v>
                </c:pt>
                <c:pt idx="97">
                  <c:v>259705.8</c:v>
                </c:pt>
                <c:pt idx="98">
                  <c:v>269144.60000000009</c:v>
                </c:pt>
                <c:pt idx="99">
                  <c:v>272215.40000000014</c:v>
                </c:pt>
                <c:pt idx="100">
                  <c:v>271391.2</c:v>
                </c:pt>
                <c:pt idx="101">
                  <c:v>267527.00000000006</c:v>
                </c:pt>
                <c:pt idx="102">
                  <c:v>268741.80000000005</c:v>
                </c:pt>
                <c:pt idx="103">
                  <c:v>272488.59999999998</c:v>
                </c:pt>
                <c:pt idx="104">
                  <c:v>280416.2</c:v>
                </c:pt>
                <c:pt idx="105">
                  <c:v>286423.59999999998</c:v>
                </c:pt>
                <c:pt idx="106">
                  <c:v>283898.60000000003</c:v>
                </c:pt>
                <c:pt idx="107">
                  <c:v>272770.60000000003</c:v>
                </c:pt>
                <c:pt idx="108">
                  <c:v>268134.20000000007</c:v>
                </c:pt>
                <c:pt idx="109">
                  <c:v>262969.20000000007</c:v>
                </c:pt>
                <c:pt idx="110">
                  <c:v>269666.2</c:v>
                </c:pt>
                <c:pt idx="111">
                  <c:v>283616.60000000009</c:v>
                </c:pt>
                <c:pt idx="112">
                  <c:v>294182.1999999999</c:v>
                </c:pt>
                <c:pt idx="113">
                  <c:v>290696.2</c:v>
                </c:pt>
                <c:pt idx="114">
                  <c:v>292480.2</c:v>
                </c:pt>
                <c:pt idx="115">
                  <c:v>290971</c:v>
                </c:pt>
                <c:pt idx="116">
                  <c:v>291340.00000000006</c:v>
                </c:pt>
                <c:pt idx="117">
                  <c:v>299834.60000000003</c:v>
                </c:pt>
                <c:pt idx="118">
                  <c:v>317887.8</c:v>
                </c:pt>
                <c:pt idx="119">
                  <c:v>324450.19999999995</c:v>
                </c:pt>
                <c:pt idx="120">
                  <c:v>324809.2</c:v>
                </c:pt>
                <c:pt idx="121">
                  <c:v>316056.20000000007</c:v>
                </c:pt>
                <c:pt idx="122">
                  <c:v>307605.59999999998</c:v>
                </c:pt>
                <c:pt idx="123">
                  <c:v>302867</c:v>
                </c:pt>
                <c:pt idx="124">
                  <c:v>313810.79999999993</c:v>
                </c:pt>
                <c:pt idx="125">
                  <c:v>326654.00000000006</c:v>
                </c:pt>
                <c:pt idx="126">
                  <c:v>354499.60000000009</c:v>
                </c:pt>
                <c:pt idx="127">
                  <c:v>362715.20000000007</c:v>
                </c:pt>
                <c:pt idx="128">
                  <c:v>360051.8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2104</c:v>
                </c:pt>
                <c:pt idx="164">
                  <c:v>45283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88</c:v>
                </c:pt>
                <c:pt idx="2">
                  <c:v>217</c:v>
                </c:pt>
                <c:pt idx="3">
                  <c:v>213</c:v>
                </c:pt>
                <c:pt idx="4">
                  <c:v>108</c:v>
                </c:pt>
                <c:pt idx="5">
                  <c:v>125</c:v>
                </c:pt>
                <c:pt idx="6">
                  <c:v>154</c:v>
                </c:pt>
                <c:pt idx="7">
                  <c:v>165</c:v>
                </c:pt>
                <c:pt idx="8">
                  <c:v>425</c:v>
                </c:pt>
                <c:pt idx="9">
                  <c:v>373</c:v>
                </c:pt>
                <c:pt idx="10">
                  <c:v>353</c:v>
                </c:pt>
                <c:pt idx="11">
                  <c:v>229</c:v>
                </c:pt>
                <c:pt idx="12">
                  <c:v>317</c:v>
                </c:pt>
                <c:pt idx="13">
                  <c:v>480</c:v>
                </c:pt>
                <c:pt idx="14">
                  <c:v>430</c:v>
                </c:pt>
                <c:pt idx="15">
                  <c:v>493</c:v>
                </c:pt>
                <c:pt idx="16">
                  <c:v>406</c:v>
                </c:pt>
                <c:pt idx="17">
                  <c:v>349</c:v>
                </c:pt>
                <c:pt idx="18">
                  <c:v>290</c:v>
                </c:pt>
                <c:pt idx="19">
                  <c:v>316</c:v>
                </c:pt>
                <c:pt idx="20">
                  <c:v>571</c:v>
                </c:pt>
                <c:pt idx="21">
                  <c:v>650</c:v>
                </c:pt>
                <c:pt idx="22">
                  <c:v>602</c:v>
                </c:pt>
                <c:pt idx="23">
                  <c:v>827</c:v>
                </c:pt>
                <c:pt idx="24">
                  <c:v>639</c:v>
                </c:pt>
                <c:pt idx="25">
                  <c:v>467</c:v>
                </c:pt>
                <c:pt idx="26">
                  <c:v>530</c:v>
                </c:pt>
                <c:pt idx="27">
                  <c:v>808</c:v>
                </c:pt>
                <c:pt idx="28">
                  <c:v>779</c:v>
                </c:pt>
                <c:pt idx="29">
                  <c:v>759</c:v>
                </c:pt>
                <c:pt idx="30">
                  <c:v>963</c:v>
                </c:pt>
                <c:pt idx="31">
                  <c:v>700</c:v>
                </c:pt>
                <c:pt idx="32">
                  <c:v>456</c:v>
                </c:pt>
                <c:pt idx="33">
                  <c:v>735</c:v>
                </c:pt>
                <c:pt idx="34">
                  <c:v>1130</c:v>
                </c:pt>
                <c:pt idx="35">
                  <c:v>876</c:v>
                </c:pt>
                <c:pt idx="36">
                  <c:v>1188</c:v>
                </c:pt>
                <c:pt idx="37">
                  <c:v>1001</c:v>
                </c:pt>
                <c:pt idx="38">
                  <c:v>965</c:v>
                </c:pt>
                <c:pt idx="39">
                  <c:v>653</c:v>
                </c:pt>
                <c:pt idx="40">
                  <c:v>807</c:v>
                </c:pt>
                <c:pt idx="41">
                  <c:v>1039</c:v>
                </c:pt>
                <c:pt idx="42">
                  <c:v>1086</c:v>
                </c:pt>
                <c:pt idx="43">
                  <c:v>1156</c:v>
                </c:pt>
                <c:pt idx="44">
                  <c:v>1124</c:v>
                </c:pt>
                <c:pt idx="45">
                  <c:v>956</c:v>
                </c:pt>
                <c:pt idx="46">
                  <c:v>480</c:v>
                </c:pt>
                <c:pt idx="47">
                  <c:v>623</c:v>
                </c:pt>
                <c:pt idx="48">
                  <c:v>1262</c:v>
                </c:pt>
                <c:pt idx="49">
                  <c:v>1349</c:v>
                </c:pt>
                <c:pt idx="50">
                  <c:v>1473</c:v>
                </c:pt>
                <c:pt idx="51">
                  <c:v>1005</c:v>
                </c:pt>
                <c:pt idx="52">
                  <c:v>904</c:v>
                </c:pt>
                <c:pt idx="53">
                  <c:v>525</c:v>
                </c:pt>
                <c:pt idx="54">
                  <c:v>679</c:v>
                </c:pt>
                <c:pt idx="55">
                  <c:v>1272</c:v>
                </c:pt>
                <c:pt idx="56">
                  <c:v>1274</c:v>
                </c:pt>
                <c:pt idx="57">
                  <c:v>1239</c:v>
                </c:pt>
                <c:pt idx="58">
                  <c:v>909</c:v>
                </c:pt>
                <c:pt idx="59">
                  <c:v>892</c:v>
                </c:pt>
                <c:pt idx="60">
                  <c:v>612</c:v>
                </c:pt>
                <c:pt idx="61">
                  <c:v>627</c:v>
                </c:pt>
                <c:pt idx="62">
                  <c:v>1282</c:v>
                </c:pt>
                <c:pt idx="63">
                  <c:v>1269</c:v>
                </c:pt>
                <c:pt idx="64">
                  <c:v>1238</c:v>
                </c:pt>
                <c:pt idx="65">
                  <c:v>1206</c:v>
                </c:pt>
                <c:pt idx="66">
                  <c:v>1022</c:v>
                </c:pt>
                <c:pt idx="67">
                  <c:v>615</c:v>
                </c:pt>
                <c:pt idx="68">
                  <c:v>680</c:v>
                </c:pt>
                <c:pt idx="69">
                  <c:v>1374</c:v>
                </c:pt>
                <c:pt idx="70">
                  <c:v>1185</c:v>
                </c:pt>
                <c:pt idx="71">
                  <c:v>1141</c:v>
                </c:pt>
                <c:pt idx="72">
                  <c:v>990</c:v>
                </c:pt>
                <c:pt idx="73">
                  <c:v>1109</c:v>
                </c:pt>
                <c:pt idx="74">
                  <c:v>552</c:v>
                </c:pt>
                <c:pt idx="75">
                  <c:v>692</c:v>
                </c:pt>
                <c:pt idx="76">
                  <c:v>1280</c:v>
                </c:pt>
                <c:pt idx="77">
                  <c:v>1038</c:v>
                </c:pt>
                <c:pt idx="78">
                  <c:v>1252</c:v>
                </c:pt>
                <c:pt idx="79">
                  <c:v>1290</c:v>
                </c:pt>
                <c:pt idx="80">
                  <c:v>109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113</c:v>
                </c:pt>
                <c:pt idx="2">
                  <c:v>2614</c:v>
                </c:pt>
                <c:pt idx="3">
                  <c:v>2386</c:v>
                </c:pt>
                <c:pt idx="4">
                  <c:v>1229</c:v>
                </c:pt>
                <c:pt idx="5">
                  <c:v>1795</c:v>
                </c:pt>
                <c:pt idx="6">
                  <c:v>2453</c:v>
                </c:pt>
                <c:pt idx="7">
                  <c:v>2393</c:v>
                </c:pt>
                <c:pt idx="8">
                  <c:v>2437</c:v>
                </c:pt>
                <c:pt idx="9">
                  <c:v>2118</c:v>
                </c:pt>
                <c:pt idx="10">
                  <c:v>1650</c:v>
                </c:pt>
                <c:pt idx="11">
                  <c:v>1293</c:v>
                </c:pt>
                <c:pt idx="12">
                  <c:v>1423</c:v>
                </c:pt>
                <c:pt idx="13">
                  <c:v>2221</c:v>
                </c:pt>
                <c:pt idx="14">
                  <c:v>2501</c:v>
                </c:pt>
                <c:pt idx="15">
                  <c:v>2301</c:v>
                </c:pt>
                <c:pt idx="16">
                  <c:v>1869</c:v>
                </c:pt>
                <c:pt idx="17">
                  <c:v>1556</c:v>
                </c:pt>
                <c:pt idx="18">
                  <c:v>1096</c:v>
                </c:pt>
                <c:pt idx="19">
                  <c:v>1309</c:v>
                </c:pt>
                <c:pt idx="20">
                  <c:v>2307</c:v>
                </c:pt>
                <c:pt idx="21">
                  <c:v>2458</c:v>
                </c:pt>
                <c:pt idx="22">
                  <c:v>1919</c:v>
                </c:pt>
                <c:pt idx="23">
                  <c:v>1727</c:v>
                </c:pt>
                <c:pt idx="24">
                  <c:v>1479</c:v>
                </c:pt>
                <c:pt idx="25">
                  <c:v>879</c:v>
                </c:pt>
                <c:pt idx="26">
                  <c:v>1013</c:v>
                </c:pt>
                <c:pt idx="27">
                  <c:v>1612</c:v>
                </c:pt>
                <c:pt idx="28">
                  <c:v>1754</c:v>
                </c:pt>
                <c:pt idx="29">
                  <c:v>1774</c:v>
                </c:pt>
                <c:pt idx="30">
                  <c:v>1661</c:v>
                </c:pt>
                <c:pt idx="31">
                  <c:v>1223</c:v>
                </c:pt>
                <c:pt idx="32">
                  <c:v>752</c:v>
                </c:pt>
                <c:pt idx="33">
                  <c:v>770</c:v>
                </c:pt>
                <c:pt idx="34">
                  <c:v>1551</c:v>
                </c:pt>
                <c:pt idx="35">
                  <c:v>1563</c:v>
                </c:pt>
                <c:pt idx="36">
                  <c:v>1228</c:v>
                </c:pt>
                <c:pt idx="37">
                  <c:v>1269</c:v>
                </c:pt>
                <c:pt idx="38">
                  <c:v>1121</c:v>
                </c:pt>
                <c:pt idx="39">
                  <c:v>608</c:v>
                </c:pt>
                <c:pt idx="40">
                  <c:v>513</c:v>
                </c:pt>
                <c:pt idx="41">
                  <c:v>685</c:v>
                </c:pt>
                <c:pt idx="42">
                  <c:v>1509</c:v>
                </c:pt>
                <c:pt idx="43">
                  <c:v>1182</c:v>
                </c:pt>
                <c:pt idx="44">
                  <c:v>1166</c:v>
                </c:pt>
                <c:pt idx="45">
                  <c:v>964</c:v>
                </c:pt>
                <c:pt idx="46">
                  <c:v>591</c:v>
                </c:pt>
                <c:pt idx="47">
                  <c:v>772</c:v>
                </c:pt>
                <c:pt idx="48">
                  <c:v>1033</c:v>
                </c:pt>
                <c:pt idx="49">
                  <c:v>990</c:v>
                </c:pt>
                <c:pt idx="50">
                  <c:v>1009</c:v>
                </c:pt>
                <c:pt idx="51">
                  <c:v>970</c:v>
                </c:pt>
                <c:pt idx="52">
                  <c:v>680</c:v>
                </c:pt>
                <c:pt idx="53">
                  <c:v>451</c:v>
                </c:pt>
                <c:pt idx="54">
                  <c:v>505</c:v>
                </c:pt>
                <c:pt idx="55">
                  <c:v>940</c:v>
                </c:pt>
                <c:pt idx="56">
                  <c:v>917</c:v>
                </c:pt>
                <c:pt idx="57">
                  <c:v>881</c:v>
                </c:pt>
                <c:pt idx="58">
                  <c:v>822</c:v>
                </c:pt>
                <c:pt idx="59">
                  <c:v>750</c:v>
                </c:pt>
                <c:pt idx="60">
                  <c:v>298</c:v>
                </c:pt>
                <c:pt idx="61">
                  <c:v>391</c:v>
                </c:pt>
                <c:pt idx="62">
                  <c:v>839</c:v>
                </c:pt>
                <c:pt idx="63">
                  <c:v>751</c:v>
                </c:pt>
                <c:pt idx="64">
                  <c:v>704</c:v>
                </c:pt>
                <c:pt idx="65">
                  <c:v>672</c:v>
                </c:pt>
                <c:pt idx="66">
                  <c:v>610</c:v>
                </c:pt>
                <c:pt idx="67">
                  <c:v>255</c:v>
                </c:pt>
                <c:pt idx="68">
                  <c:v>406</c:v>
                </c:pt>
                <c:pt idx="69">
                  <c:v>837</c:v>
                </c:pt>
                <c:pt idx="70">
                  <c:v>757</c:v>
                </c:pt>
                <c:pt idx="71">
                  <c:v>2422</c:v>
                </c:pt>
                <c:pt idx="72">
                  <c:v>605</c:v>
                </c:pt>
                <c:pt idx="73">
                  <c:v>489</c:v>
                </c:pt>
                <c:pt idx="74">
                  <c:v>240</c:v>
                </c:pt>
                <c:pt idx="75">
                  <c:v>351</c:v>
                </c:pt>
                <c:pt idx="76">
                  <c:v>721</c:v>
                </c:pt>
                <c:pt idx="77">
                  <c:v>673</c:v>
                </c:pt>
                <c:pt idx="78">
                  <c:v>698</c:v>
                </c:pt>
                <c:pt idx="79">
                  <c:v>631</c:v>
                </c:pt>
                <c:pt idx="80">
                  <c:v>24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877.57142857136205</c:v>
                </c:pt>
                <c:pt idx="68">
                  <c:v>899.58241758239456</c:v>
                </c:pt>
                <c:pt idx="69">
                  <c:v>921.59340659342706</c:v>
                </c:pt>
                <c:pt idx="70">
                  <c:v>943.60439560434315</c:v>
                </c:pt>
                <c:pt idx="71">
                  <c:v>965.61538461537566</c:v>
                </c:pt>
                <c:pt idx="72">
                  <c:v>987.62637362629175</c:v>
                </c:pt>
                <c:pt idx="73">
                  <c:v>1009.6373626373243</c:v>
                </c:pt>
                <c:pt idx="74">
                  <c:v>1031.6483516483568</c:v>
                </c:pt>
                <c:pt idx="75">
                  <c:v>1053.6593406592729</c:v>
                </c:pt>
                <c:pt idx="76">
                  <c:v>1075.6703296703054</c:v>
                </c:pt>
                <c:pt idx="77">
                  <c:v>1097.6813186813379</c:v>
                </c:pt>
                <c:pt idx="78">
                  <c:v>1119.692307692254</c:v>
                </c:pt>
                <c:pt idx="79">
                  <c:v>1141.7032967032865</c:v>
                </c:pt>
                <c:pt idx="80">
                  <c:v>1163.714285714202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795.48571428575087</c:v>
                </c:pt>
                <c:pt idx="68">
                  <c:v>775.5978021977935</c:v>
                </c:pt>
                <c:pt idx="69">
                  <c:v>755.70989010995254</c:v>
                </c:pt>
                <c:pt idx="70">
                  <c:v>735.82197802199516</c:v>
                </c:pt>
                <c:pt idx="71">
                  <c:v>715.93406593403779</c:v>
                </c:pt>
                <c:pt idx="72">
                  <c:v>696.04615384619683</c:v>
                </c:pt>
                <c:pt idx="73">
                  <c:v>676.15824175823946</c:v>
                </c:pt>
                <c:pt idx="74">
                  <c:v>656.2703296703985</c:v>
                </c:pt>
                <c:pt idx="75">
                  <c:v>636.38241758244112</c:v>
                </c:pt>
                <c:pt idx="76">
                  <c:v>616.49450549448375</c:v>
                </c:pt>
                <c:pt idx="77">
                  <c:v>596.60659340664279</c:v>
                </c:pt>
                <c:pt idx="78">
                  <c:v>576.71868131868541</c:v>
                </c:pt>
                <c:pt idx="79">
                  <c:v>556.83076923084445</c:v>
                </c:pt>
                <c:pt idx="80">
                  <c:v>536.94285714288708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736</c:v>
                </c:pt>
                <c:pt idx="1">
                  <c:v>1924</c:v>
                </c:pt>
                <c:pt idx="2">
                  <c:v>2141</c:v>
                </c:pt>
                <c:pt idx="3">
                  <c:v>2354</c:v>
                </c:pt>
                <c:pt idx="4">
                  <c:v>2462</c:v>
                </c:pt>
                <c:pt idx="5">
                  <c:v>2587</c:v>
                </c:pt>
                <c:pt idx="6">
                  <c:v>2741</c:v>
                </c:pt>
                <c:pt idx="7">
                  <c:v>2906</c:v>
                </c:pt>
                <c:pt idx="8">
                  <c:v>3331</c:v>
                </c:pt>
                <c:pt idx="9">
                  <c:v>3704</c:v>
                </c:pt>
                <c:pt idx="10">
                  <c:v>4057</c:v>
                </c:pt>
                <c:pt idx="11">
                  <c:v>4286</c:v>
                </c:pt>
                <c:pt idx="12">
                  <c:v>4603</c:v>
                </c:pt>
                <c:pt idx="13">
                  <c:v>5083</c:v>
                </c:pt>
                <c:pt idx="14">
                  <c:v>5513</c:v>
                </c:pt>
                <c:pt idx="15">
                  <c:v>6006</c:v>
                </c:pt>
                <c:pt idx="16">
                  <c:v>6412</c:v>
                </c:pt>
                <c:pt idx="17">
                  <c:v>6761</c:v>
                </c:pt>
                <c:pt idx="18">
                  <c:v>7051</c:v>
                </c:pt>
                <c:pt idx="19">
                  <c:v>7367</c:v>
                </c:pt>
                <c:pt idx="20">
                  <c:v>7938</c:v>
                </c:pt>
                <c:pt idx="21">
                  <c:v>8588</c:v>
                </c:pt>
                <c:pt idx="22">
                  <c:v>9190</c:v>
                </c:pt>
                <c:pt idx="23">
                  <c:v>10017</c:v>
                </c:pt>
                <c:pt idx="24">
                  <c:v>10656</c:v>
                </c:pt>
                <c:pt idx="25">
                  <c:v>11123</c:v>
                </c:pt>
                <c:pt idx="26">
                  <c:v>11653</c:v>
                </c:pt>
                <c:pt idx="27">
                  <c:v>12461</c:v>
                </c:pt>
                <c:pt idx="28">
                  <c:v>13240</c:v>
                </c:pt>
                <c:pt idx="29">
                  <c:v>13999</c:v>
                </c:pt>
                <c:pt idx="30">
                  <c:v>14962</c:v>
                </c:pt>
                <c:pt idx="31">
                  <c:v>15662</c:v>
                </c:pt>
                <c:pt idx="32">
                  <c:v>16118</c:v>
                </c:pt>
                <c:pt idx="33">
                  <c:v>16853</c:v>
                </c:pt>
                <c:pt idx="34">
                  <c:v>17983</c:v>
                </c:pt>
                <c:pt idx="35">
                  <c:v>18859</c:v>
                </c:pt>
                <c:pt idx="36">
                  <c:v>20047</c:v>
                </c:pt>
                <c:pt idx="37">
                  <c:v>21048</c:v>
                </c:pt>
                <c:pt idx="38">
                  <c:v>22013</c:v>
                </c:pt>
                <c:pt idx="39">
                  <c:v>22666</c:v>
                </c:pt>
                <c:pt idx="40">
                  <c:v>23473</c:v>
                </c:pt>
                <c:pt idx="41">
                  <c:v>24512</c:v>
                </c:pt>
                <c:pt idx="42">
                  <c:v>25598</c:v>
                </c:pt>
                <c:pt idx="43">
                  <c:v>26754</c:v>
                </c:pt>
                <c:pt idx="44">
                  <c:v>27878</c:v>
                </c:pt>
                <c:pt idx="45">
                  <c:v>28834</c:v>
                </c:pt>
                <c:pt idx="46">
                  <c:v>29314</c:v>
                </c:pt>
                <c:pt idx="47">
                  <c:v>29937</c:v>
                </c:pt>
                <c:pt idx="48">
                  <c:v>31199</c:v>
                </c:pt>
                <c:pt idx="49">
                  <c:v>32548</c:v>
                </c:pt>
                <c:pt idx="50">
                  <c:v>34021</c:v>
                </c:pt>
                <c:pt idx="51">
                  <c:v>35026</c:v>
                </c:pt>
                <c:pt idx="52">
                  <c:v>35930</c:v>
                </c:pt>
                <c:pt idx="53">
                  <c:v>36455</c:v>
                </c:pt>
                <c:pt idx="54">
                  <c:v>37134</c:v>
                </c:pt>
                <c:pt idx="55">
                  <c:v>38406</c:v>
                </c:pt>
                <c:pt idx="56">
                  <c:v>39680</c:v>
                </c:pt>
                <c:pt idx="57">
                  <c:v>40919</c:v>
                </c:pt>
                <c:pt idx="58">
                  <c:v>41828</c:v>
                </c:pt>
                <c:pt idx="59">
                  <c:v>42720</c:v>
                </c:pt>
                <c:pt idx="60">
                  <c:v>43332</c:v>
                </c:pt>
                <c:pt idx="61">
                  <c:v>43959</c:v>
                </c:pt>
                <c:pt idx="62">
                  <c:v>45241</c:v>
                </c:pt>
                <c:pt idx="63">
                  <c:v>46510</c:v>
                </c:pt>
                <c:pt idx="64">
                  <c:v>47748</c:v>
                </c:pt>
                <c:pt idx="65">
                  <c:v>48954</c:v>
                </c:pt>
                <c:pt idx="66">
                  <c:v>49976</c:v>
                </c:pt>
                <c:pt idx="67">
                  <c:v>50591</c:v>
                </c:pt>
                <c:pt idx="68">
                  <c:v>51271</c:v>
                </c:pt>
                <c:pt idx="69">
                  <c:v>52645</c:v>
                </c:pt>
                <c:pt idx="70">
                  <c:v>53830</c:v>
                </c:pt>
                <c:pt idx="71">
                  <c:v>54971</c:v>
                </c:pt>
                <c:pt idx="72">
                  <c:v>55961</c:v>
                </c:pt>
                <c:pt idx="73">
                  <c:v>57070</c:v>
                </c:pt>
                <c:pt idx="74">
                  <c:v>57622</c:v>
                </c:pt>
                <c:pt idx="75">
                  <c:v>58314</c:v>
                </c:pt>
                <c:pt idx="76">
                  <c:v>59594</c:v>
                </c:pt>
                <c:pt idx="77">
                  <c:v>60632</c:v>
                </c:pt>
                <c:pt idx="78">
                  <c:v>61884</c:v>
                </c:pt>
                <c:pt idx="79">
                  <c:v>63174</c:v>
                </c:pt>
                <c:pt idx="80">
                  <c:v>6426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3329</c:v>
                </c:pt>
                <c:pt idx="1">
                  <c:v>35442</c:v>
                </c:pt>
                <c:pt idx="2">
                  <c:v>38056</c:v>
                </c:pt>
                <c:pt idx="3">
                  <c:v>40442</c:v>
                </c:pt>
                <c:pt idx="4">
                  <c:v>41671</c:v>
                </c:pt>
                <c:pt idx="5">
                  <c:v>43466</c:v>
                </c:pt>
                <c:pt idx="6">
                  <c:v>45919</c:v>
                </c:pt>
                <c:pt idx="7">
                  <c:v>48312</c:v>
                </c:pt>
                <c:pt idx="8">
                  <c:v>50749</c:v>
                </c:pt>
                <c:pt idx="9">
                  <c:v>52867</c:v>
                </c:pt>
                <c:pt idx="10">
                  <c:v>54517</c:v>
                </c:pt>
                <c:pt idx="11">
                  <c:v>55810</c:v>
                </c:pt>
                <c:pt idx="12">
                  <c:v>57233</c:v>
                </c:pt>
                <c:pt idx="13">
                  <c:v>59454</c:v>
                </c:pt>
                <c:pt idx="14">
                  <c:v>61955</c:v>
                </c:pt>
                <c:pt idx="15">
                  <c:v>64256</c:v>
                </c:pt>
                <c:pt idx="16">
                  <c:v>66125</c:v>
                </c:pt>
                <c:pt idx="17">
                  <c:v>67681</c:v>
                </c:pt>
                <c:pt idx="18">
                  <c:v>68777</c:v>
                </c:pt>
                <c:pt idx="19">
                  <c:v>70086</c:v>
                </c:pt>
                <c:pt idx="20">
                  <c:v>72393</c:v>
                </c:pt>
                <c:pt idx="21">
                  <c:v>74851</c:v>
                </c:pt>
                <c:pt idx="22">
                  <c:v>76770</c:v>
                </c:pt>
                <c:pt idx="23">
                  <c:v>78497</c:v>
                </c:pt>
                <c:pt idx="24">
                  <c:v>79976</c:v>
                </c:pt>
                <c:pt idx="25">
                  <c:v>80855</c:v>
                </c:pt>
                <c:pt idx="26">
                  <c:v>81868</c:v>
                </c:pt>
                <c:pt idx="27">
                  <c:v>83480</c:v>
                </c:pt>
                <c:pt idx="28">
                  <c:v>85234</c:v>
                </c:pt>
                <c:pt idx="29">
                  <c:v>87008</c:v>
                </c:pt>
                <c:pt idx="30">
                  <c:v>88669</c:v>
                </c:pt>
                <c:pt idx="31">
                  <c:v>89892</c:v>
                </c:pt>
                <c:pt idx="32">
                  <c:v>90644</c:v>
                </c:pt>
                <c:pt idx="33">
                  <c:v>91414</c:v>
                </c:pt>
                <c:pt idx="34">
                  <c:v>92965</c:v>
                </c:pt>
                <c:pt idx="35">
                  <c:v>94528</c:v>
                </c:pt>
                <c:pt idx="36">
                  <c:v>95756</c:v>
                </c:pt>
                <c:pt idx="37">
                  <c:v>97025</c:v>
                </c:pt>
                <c:pt idx="38">
                  <c:v>98146</c:v>
                </c:pt>
                <c:pt idx="39">
                  <c:v>98754</c:v>
                </c:pt>
                <c:pt idx="40">
                  <c:v>99267</c:v>
                </c:pt>
                <c:pt idx="41">
                  <c:v>99952</c:v>
                </c:pt>
                <c:pt idx="42">
                  <c:v>101461</c:v>
                </c:pt>
                <c:pt idx="43">
                  <c:v>102643</c:v>
                </c:pt>
                <c:pt idx="44">
                  <c:v>103809</c:v>
                </c:pt>
                <c:pt idx="45">
                  <c:v>104773</c:v>
                </c:pt>
                <c:pt idx="46">
                  <c:v>105364</c:v>
                </c:pt>
                <c:pt idx="47">
                  <c:v>106136</c:v>
                </c:pt>
                <c:pt idx="48">
                  <c:v>107169</c:v>
                </c:pt>
                <c:pt idx="49">
                  <c:v>108159</c:v>
                </c:pt>
                <c:pt idx="50">
                  <c:v>109168</c:v>
                </c:pt>
                <c:pt idx="51">
                  <c:v>110138</c:v>
                </c:pt>
                <c:pt idx="52">
                  <c:v>110818</c:v>
                </c:pt>
                <c:pt idx="53">
                  <c:v>111269</c:v>
                </c:pt>
                <c:pt idx="54">
                  <c:v>111774</c:v>
                </c:pt>
                <c:pt idx="55">
                  <c:v>112714</c:v>
                </c:pt>
                <c:pt idx="56">
                  <c:v>113631</c:v>
                </c:pt>
                <c:pt idx="57">
                  <c:v>114512</c:v>
                </c:pt>
                <c:pt idx="58">
                  <c:v>115334</c:v>
                </c:pt>
                <c:pt idx="59">
                  <c:v>116084</c:v>
                </c:pt>
                <c:pt idx="60">
                  <c:v>116382</c:v>
                </c:pt>
                <c:pt idx="61">
                  <c:v>116773</c:v>
                </c:pt>
                <c:pt idx="62">
                  <c:v>117612</c:v>
                </c:pt>
                <c:pt idx="63">
                  <c:v>118363</c:v>
                </c:pt>
                <c:pt idx="64">
                  <c:v>119067</c:v>
                </c:pt>
                <c:pt idx="65">
                  <c:v>119739</c:v>
                </c:pt>
                <c:pt idx="66">
                  <c:v>120349</c:v>
                </c:pt>
                <c:pt idx="67">
                  <c:v>120604</c:v>
                </c:pt>
                <c:pt idx="68">
                  <c:v>121010</c:v>
                </c:pt>
                <c:pt idx="69">
                  <c:v>121847</c:v>
                </c:pt>
                <c:pt idx="70">
                  <c:v>122604</c:v>
                </c:pt>
                <c:pt idx="71">
                  <c:v>125026</c:v>
                </c:pt>
                <c:pt idx="72">
                  <c:v>125631</c:v>
                </c:pt>
                <c:pt idx="73">
                  <c:v>126120</c:v>
                </c:pt>
                <c:pt idx="74">
                  <c:v>126360</c:v>
                </c:pt>
                <c:pt idx="75">
                  <c:v>126711</c:v>
                </c:pt>
                <c:pt idx="76">
                  <c:v>127432</c:v>
                </c:pt>
                <c:pt idx="77">
                  <c:v>128105</c:v>
                </c:pt>
                <c:pt idx="78">
                  <c:v>128803</c:v>
                </c:pt>
                <c:pt idx="79">
                  <c:v>129434</c:v>
                </c:pt>
                <c:pt idx="80">
                  <c:v>12967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9626499500234447E-2</c:v>
                </c:pt>
                <c:pt idx="8" formatCode="0.0%">
                  <c:v>3.8458164487879642E-2</c:v>
                </c:pt>
                <c:pt idx="9" formatCode="0.0%">
                  <c:v>3.7428494113515898E-2</c:v>
                </c:pt>
                <c:pt idx="10" formatCode="0.0%">
                  <c:v>3.6841769623111587E-2</c:v>
                </c:pt>
                <c:pt idx="11" formatCode="0.0%">
                  <c:v>3.5949648117854727E-2</c:v>
                </c:pt>
                <c:pt idx="12" formatCode="0.0%">
                  <c:v>3.4092086648024766E-2</c:v>
                </c:pt>
                <c:pt idx="13" formatCode="0.0%">
                  <c:v>3.2970938929514526E-2</c:v>
                </c:pt>
                <c:pt idx="14" formatCode="0.0%">
                  <c:v>3.1847674604698506E-2</c:v>
                </c:pt>
                <c:pt idx="15" formatCode="0.0%">
                  <c:v>3.0094415113664397E-2</c:v>
                </c:pt>
                <c:pt idx="16" formatCode="0.0%">
                  <c:v>2.870592433945296E-2</c:v>
                </c:pt>
                <c:pt idx="17" formatCode="0.0%">
                  <c:v>2.7298578751789426E-2</c:v>
                </c:pt>
                <c:pt idx="18" formatCode="0.0%">
                  <c:v>2.6311045088332818E-2</c:v>
                </c:pt>
                <c:pt idx="19" formatCode="0.0%">
                  <c:v>2.5756529111847337E-2</c:v>
                </c:pt>
                <c:pt idx="20" formatCode="0.0%">
                  <c:v>2.5138134914154175E-2</c:v>
                </c:pt>
                <c:pt idx="21" formatCode="0.0%">
                  <c:v>2.4267977098903382E-2</c:v>
                </c:pt>
                <c:pt idx="22" formatCode="0.0%">
                  <c:v>2.342461420275721E-2</c:v>
                </c:pt>
                <c:pt idx="23" formatCode="0.0%">
                  <c:v>2.1958632683748869E-2</c:v>
                </c:pt>
                <c:pt idx="24" formatCode="0.0%">
                  <c:v>2.1044808370707768E-2</c:v>
                </c:pt>
                <c:pt idx="25" formatCode="0.0%">
                  <c:v>1.997358062461374E-2</c:v>
                </c:pt>
                <c:pt idx="26" formatCode="0.0%">
                  <c:v>1.9228982565181241E-2</c:v>
                </c:pt>
                <c:pt idx="27" formatCode="0.0%">
                  <c:v>1.8628852684895447E-2</c:v>
                </c:pt>
                <c:pt idx="28" formatCode="0.0%">
                  <c:v>1.7844709974401685E-2</c:v>
                </c:pt>
                <c:pt idx="29" formatCode="0.0%">
                  <c:v>1.7442957678401871E-2</c:v>
                </c:pt>
                <c:pt idx="30" formatCode="0.0%">
                  <c:v>1.6904917548345555E-2</c:v>
                </c:pt>
                <c:pt idx="31" formatCode="0.0%">
                  <c:v>1.6527453123343694E-2</c:v>
                </c:pt>
                <c:pt idx="32" formatCode="0.0%">
                  <c:v>1.6220190967824344E-2</c:v>
                </c:pt>
                <c:pt idx="33" formatCode="0.0%">
                  <c:v>1.6281575953544403E-2</c:v>
                </c:pt>
                <c:pt idx="34" formatCode="0.0%">
                  <c:v>1.5891385873433528E-2</c:v>
                </c:pt>
                <c:pt idx="35" formatCode="0.0%">
                  <c:v>1.588720430590751E-2</c:v>
                </c:pt>
                <c:pt idx="36" formatCode="0.0%">
                  <c:v>1.5402915495305258E-2</c:v>
                </c:pt>
                <c:pt idx="37" formatCode="0.0%">
                  <c:v>1.5041277578769385E-2</c:v>
                </c:pt>
                <c:pt idx="38" formatCode="0.0%">
                  <c:v>1.4504966896826677E-2</c:v>
                </c:pt>
                <c:pt idx="39" formatCode="0.0%">
                  <c:v>1.4486836218176036E-2</c:v>
                </c:pt>
                <c:pt idx="40" formatCode="0.0%">
                  <c:v>1.4046487457817669E-2</c:v>
                </c:pt>
                <c:pt idx="41" formatCode="0.0%">
                  <c:v>1.3732700659717656E-2</c:v>
                </c:pt>
                <c:pt idx="42" formatCode="0.0%">
                  <c:v>1.3080839436885316E-2</c:v>
                </c:pt>
                <c:pt idx="43" formatCode="0.0%">
                  <c:v>1.2650096301861202E-2</c:v>
                </c:pt>
                <c:pt idx="44" formatCode="0.0%">
                  <c:v>1.2497049848625874E-2</c:v>
                </c:pt>
                <c:pt idx="45" formatCode="0.0%">
                  <c:v>1.2531597794834592E-2</c:v>
                </c:pt>
                <c:pt idx="46" formatCode="0.0%">
                  <c:v>1.232435208126037E-2</c:v>
                </c:pt>
                <c:pt idx="47" formatCode="0.0%">
                  <c:v>1.2058941459567318E-2</c:v>
                </c:pt>
                <c:pt idx="48" formatCode="0.0%">
                  <c:v>1.2087209464822557E-2</c:v>
                </c:pt>
                <c:pt idx="49" formatCode="0.0%">
                  <c:v>1.2092807930864646E-2</c:v>
                </c:pt>
                <c:pt idx="50" formatCode="0.0%">
                  <c:v>1.1826283170171648E-2</c:v>
                </c:pt>
                <c:pt idx="51" formatCode="0.0%">
                  <c:v>1.1721407835828757E-2</c:v>
                </c:pt>
                <c:pt idx="52" formatCode="0.0%">
                  <c:v>1.1454824481693882E-2</c:v>
                </c:pt>
                <c:pt idx="53" formatCode="0.0%">
                  <c:v>1.1152835154262242E-2</c:v>
                </c:pt>
                <c:pt idx="54" formatCode="0.0%">
                  <c:v>1.1054132335932776E-2</c:v>
                </c:pt>
                <c:pt idx="55" formatCode="0.0%">
                  <c:v>1.0730684268417612E-2</c:v>
                </c:pt>
                <c:pt idx="56" formatCode="0.0%">
                  <c:v>1.0679290121899498E-2</c:v>
                </c:pt>
                <c:pt idx="57" formatCode="0.0%">
                  <c:v>1.0675783429943353E-2</c:v>
                </c:pt>
                <c:pt idx="58" formatCode="0.0%">
                  <c:v>1.0546443166739472E-2</c:v>
                </c:pt>
                <c:pt idx="59" formatCode="0.0%">
                  <c:v>1.0622440241579101E-2</c:v>
                </c:pt>
                <c:pt idx="60" formatCode="0.0%">
                  <c:v>1.0672897339426779E-2</c:v>
                </c:pt>
                <c:pt idx="61" formatCode="0.0%">
                  <c:v>1.0734556643844151E-2</c:v>
                </c:pt>
                <c:pt idx="62" formatCode="0.0%">
                  <c:v>1.1016613309688061E-2</c:v>
                </c:pt>
                <c:pt idx="63" formatCode="0.0%">
                  <c:v>1.1224251926935658E-2</c:v>
                </c:pt>
                <c:pt idx="64" formatCode="0.0%">
                  <c:v>1.1421799793030152E-2</c:v>
                </c:pt>
                <c:pt idx="65" formatCode="0.0%">
                  <c:v>1.1685345933824198E-2</c:v>
                </c:pt>
                <c:pt idx="66" formatCode="0.0%">
                  <c:v>1.2007889444382469E-2</c:v>
                </c:pt>
                <c:pt idx="67" formatCode="0.0%">
                  <c:v>1.2317937380061261E-2</c:v>
                </c:pt>
                <c:pt idx="68" formatCode="0.0%">
                  <c:v>1.2889415657059589E-2</c:v>
                </c:pt>
                <c:pt idx="69" formatCode="0.0%">
                  <c:v>1.346153170042319E-2</c:v>
                </c:pt>
                <c:pt idx="70" formatCode="0.0%">
                  <c:v>1.3879594510041615E-2</c:v>
                </c:pt>
                <c:pt idx="71" formatCode="0.0%">
                  <c:v>1.4433723833356948E-2</c:v>
                </c:pt>
                <c:pt idx="72" formatCode="0.0%">
                  <c:v>1.5049135279863179E-2</c:v>
                </c:pt>
                <c:pt idx="73" formatCode="0.0%">
                  <c:v>1.5416333105108482E-2</c:v>
                </c:pt>
                <c:pt idx="74" formatCode="0.0%">
                  <c:v>1.5964195259022818E-2</c:v>
                </c:pt>
                <c:pt idx="75" formatCode="0.0%">
                  <c:v>1.6371451924825697E-2</c:v>
                </c:pt>
                <c:pt idx="76" formatCode="0.0%">
                  <c:v>1.672003559755364E-2</c:v>
                </c:pt>
                <c:pt idx="77" formatCode="0.0%">
                  <c:v>1.7366915708110664E-2</c:v>
                </c:pt>
                <c:pt idx="78" formatCode="0.0%">
                  <c:v>1.7870421944141901E-2</c:v>
                </c:pt>
                <c:pt idx="79" formatCode="0.0%">
                  <c:v>1.7915977173698527E-2</c:v>
                </c:pt>
                <c:pt idx="80" formatCode="0.0%">
                  <c:v>1.7758628669959364E-2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5.4467618546562679E-2</c:v>
                </c:pt>
                <c:pt idx="8" formatCode="0.0%">
                  <c:v>5.2622751169085547E-2</c:v>
                </c:pt>
                <c:pt idx="9" formatCode="0.0%">
                  <c:v>4.8080169865344802E-2</c:v>
                </c:pt>
                <c:pt idx="10" formatCode="0.0%">
                  <c:v>4.3586554159222191E-2</c:v>
                </c:pt>
                <c:pt idx="11" formatCode="0.0%">
                  <c:v>4.2618538800850425E-2</c:v>
                </c:pt>
                <c:pt idx="12" formatCode="0.0%">
                  <c:v>4.0090133239838233E-2</c:v>
                </c:pt>
                <c:pt idx="13" formatCode="0.0%">
                  <c:v>3.7592803734358693E-2</c:v>
                </c:pt>
                <c:pt idx="14" formatCode="0.0%">
                  <c:v>3.6171447202666629E-2</c:v>
                </c:pt>
                <c:pt idx="15" formatCode="0.0%">
                  <c:v>3.428656977906086E-2</c:v>
                </c:pt>
                <c:pt idx="16" formatCode="0.0%">
                  <c:v>3.2483221056142986E-2</c:v>
                </c:pt>
                <c:pt idx="17" formatCode="0.0%">
                  <c:v>3.138131599337779E-2</c:v>
                </c:pt>
                <c:pt idx="18" formatCode="0.0%">
                  <c:v>3.0295020445509246E-2</c:v>
                </c:pt>
                <c:pt idx="19" formatCode="0.0%">
                  <c:v>2.9364654928333511E-2</c:v>
                </c:pt>
                <c:pt idx="20" formatCode="0.0%">
                  <c:v>2.8528900455799588E-2</c:v>
                </c:pt>
                <c:pt idx="21" formatCode="0.0%">
                  <c:v>2.7381181492639017E-2</c:v>
                </c:pt>
                <c:pt idx="22" formatCode="0.0%">
                  <c:v>2.5745672491428451E-2</c:v>
                </c:pt>
                <c:pt idx="23" formatCode="0.0%">
                  <c:v>2.4804570049631769E-2</c:v>
                </c:pt>
                <c:pt idx="24" formatCode="0.0%">
                  <c:v>2.4132457515714245E-2</c:v>
                </c:pt>
                <c:pt idx="25" formatCode="0.0%">
                  <c:v>2.3381742500087066E-2</c:v>
                </c:pt>
                <c:pt idx="26" formatCode="0.0%">
                  <c:v>2.2446082392435507E-2</c:v>
                </c:pt>
                <c:pt idx="27" formatCode="0.0%">
                  <c:v>2.0565394233592604E-2</c:v>
                </c:pt>
                <c:pt idx="28" formatCode="0.0%">
                  <c:v>1.8730534118229558E-2</c:v>
                </c:pt>
                <c:pt idx="29" formatCode="0.0%">
                  <c:v>1.8044604314404689E-2</c:v>
                </c:pt>
                <c:pt idx="30" formatCode="0.0%">
                  <c:v>1.7559519635329979E-2</c:v>
                </c:pt>
                <c:pt idx="31" formatCode="0.0%">
                  <c:v>1.6837662074277837E-2</c:v>
                </c:pt>
                <c:pt idx="32" formatCode="0.0%">
                  <c:v>1.6460043729759732E-2</c:v>
                </c:pt>
                <c:pt idx="33" formatCode="0.0%">
                  <c:v>1.5880554651490852E-2</c:v>
                </c:pt>
                <c:pt idx="34" formatCode="0.0%">
                  <c:v>1.5492497188018151E-2</c:v>
                </c:pt>
                <c:pt idx="35" formatCode="0.0%">
                  <c:v>1.4894936145306792E-2</c:v>
                </c:pt>
                <c:pt idx="36" formatCode="0.0%">
                  <c:v>1.3780258818193891E-2</c:v>
                </c:pt>
                <c:pt idx="37" formatCode="0.0%">
                  <c:v>1.2948593700842448E-2</c:v>
                </c:pt>
                <c:pt idx="38" formatCode="0.0%">
                  <c:v>1.2628679019501154E-2</c:v>
                </c:pt>
                <c:pt idx="39" formatCode="0.0%">
                  <c:v>1.2316974324983798E-2</c:v>
                </c:pt>
                <c:pt idx="40" formatCode="0.0%">
                  <c:v>1.1843087669922259E-2</c:v>
                </c:pt>
                <c:pt idx="41" formatCode="0.0%">
                  <c:v>1.0406199276279837E-2</c:v>
                </c:pt>
                <c:pt idx="42" formatCode="0.0%">
                  <c:v>1.0162491092838399E-2</c:v>
                </c:pt>
                <c:pt idx="43" formatCode="0.0%">
                  <c:v>9.9713370390306366E-3</c:v>
                </c:pt>
                <c:pt idx="44" formatCode="0.0%">
                  <c:v>9.7016149044344413E-3</c:v>
                </c:pt>
                <c:pt idx="45" formatCode="0.0%">
                  <c:v>9.3779772510891313E-3</c:v>
                </c:pt>
                <c:pt idx="46" formatCode="0.0%">
                  <c:v>9.298552903865609E-3</c:v>
                </c:pt>
                <c:pt idx="47" formatCode="0.0%">
                  <c:v>9.6041265964759148E-3</c:v>
                </c:pt>
                <c:pt idx="48" formatCode="0.0%">
                  <c:v>1.0009326814260699E-2</c:v>
                </c:pt>
                <c:pt idx="49" formatCode="0.0%">
                  <c:v>9.174383081467008E-3</c:v>
                </c:pt>
                <c:pt idx="50" formatCode="0.0%">
                  <c:v>8.8433061398844881E-3</c:v>
                </c:pt>
                <c:pt idx="51" formatCode="0.0%">
                  <c:v>8.490333415642759E-3</c:v>
                </c:pt>
                <c:pt idx="52" formatCode="0.0%">
                  <c:v>8.0454939878995546E-3</c:v>
                </c:pt>
                <c:pt idx="53" formatCode="0.0%">
                  <c:v>7.820373652290824E-3</c:v>
                </c:pt>
                <c:pt idx="54" formatCode="0.0%">
                  <c:v>7.4213577705801725E-3</c:v>
                </c:pt>
                <c:pt idx="55" formatCode="0.0%">
                  <c:v>7.2326889165530428E-3</c:v>
                </c:pt>
                <c:pt idx="56" formatCode="0.0%">
                  <c:v>7.0754837423863126E-3</c:v>
                </c:pt>
                <c:pt idx="57" formatCode="0.0%">
                  <c:v>6.8507369464687606E-3</c:v>
                </c:pt>
                <c:pt idx="58" formatCode="0.0%">
                  <c:v>6.6071805688208141E-3</c:v>
                </c:pt>
                <c:pt idx="59" formatCode="0.0%">
                  <c:v>6.6541627870715381E-3</c:v>
                </c:pt>
                <c:pt idx="60" formatCode="0.0%">
                  <c:v>6.4388107578536857E-3</c:v>
                </c:pt>
                <c:pt idx="61" formatCode="0.0%">
                  <c:v>6.2699894263655853E-3</c:v>
                </c:pt>
                <c:pt idx="62" formatCode="0.0%">
                  <c:v>6.0952773677473981E-3</c:v>
                </c:pt>
                <c:pt idx="63" formatCode="0.0%">
                  <c:v>5.8455643377988142E-3</c:v>
                </c:pt>
                <c:pt idx="64" formatCode="0.0%">
                  <c:v>5.5879459204581927E-3</c:v>
                </c:pt>
                <c:pt idx="65" formatCode="0.0%">
                  <c:v>5.3689481806136197E-3</c:v>
                </c:pt>
                <c:pt idx="66" formatCode="0.0%">
                  <c:v>5.1678486621589137E-3</c:v>
                </c:pt>
                <c:pt idx="67" formatCode="0.0%">
                  <c:v>5.1036318255399671E-3</c:v>
                </c:pt>
                <c:pt idx="68" formatCode="0.0%">
                  <c:v>5.1045996614431655E-3</c:v>
                </c:pt>
                <c:pt idx="69" formatCode="0.0%">
                  <c:v>5.0663749302246597E-3</c:v>
                </c:pt>
                <c:pt idx="70" formatCode="0.0%">
                  <c:v>5.0417349571822978E-3</c:v>
                </c:pt>
                <c:pt idx="71" formatCode="0.0%">
                  <c:v>7.0008717222898031E-3</c:v>
                </c:pt>
                <c:pt idx="72" formatCode="0.0%">
                  <c:v>6.8856930964500407E-3</c:v>
                </c:pt>
                <c:pt idx="73" formatCode="0.0%">
                  <c:v>6.7135756291551996E-3</c:v>
                </c:pt>
                <c:pt idx="74" formatCode="0.0%">
                  <c:v>6.6825901976608204E-3</c:v>
                </c:pt>
                <c:pt idx="75" formatCode="0.0%">
                  <c:v>6.5982037218594858E-3</c:v>
                </c:pt>
                <c:pt idx="76" formatCode="0.0%">
                  <c:v>6.4229290595847477E-3</c:v>
                </c:pt>
                <c:pt idx="77" formatCode="0.0%">
                  <c:v>6.2897825201118085E-3</c:v>
                </c:pt>
                <c:pt idx="78" formatCode="0.0%">
                  <c:v>4.2608215479116307E-3</c:v>
                </c:pt>
                <c:pt idx="79" formatCode="0.0%">
                  <c:v>4.269382218541562E-3</c:v>
                </c:pt>
                <c:pt idx="80" formatCode="0.0%">
                  <c:v>3.9800705440444784E-3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0942928909398129E-2</c:v>
                </c:pt>
                <c:pt idx="8" formatCode="0.0%">
                  <c:v>7.3654555117318887E-2</c:v>
                </c:pt>
                <c:pt idx="9" formatCode="0.0%">
                  <c:v>6.9878625570048092E-2</c:v>
                </c:pt>
                <c:pt idx="10" formatCode="0.0%">
                  <c:v>7.1188622778847632E-2</c:v>
                </c:pt>
                <c:pt idx="11" formatCode="0.0%">
                  <c:v>7.2518984068201453E-2</c:v>
                </c:pt>
                <c:pt idx="12" formatCode="0.0%">
                  <c:v>7.4661981143074874E-2</c:v>
                </c:pt>
                <c:pt idx="13" formatCode="0.0%">
                  <c:v>7.8752629914131456E-2</c:v>
                </c:pt>
                <c:pt idx="14" formatCode="0.0%">
                  <c:v>8.2472831225241405E-2</c:v>
                </c:pt>
                <c:pt idx="15" formatCode="0.0%">
                  <c:v>8.2561893647818074E-2</c:v>
                </c:pt>
                <c:pt idx="16" formatCode="0.0%">
                  <c:v>7.9302006940514591E-2</c:v>
                </c:pt>
                <c:pt idx="17" formatCode="0.0%">
                  <c:v>7.2926147013240517E-2</c:v>
                </c:pt>
                <c:pt idx="18" formatCode="0.0%">
                  <c:v>7.0754488305315943E-2</c:v>
                </c:pt>
                <c:pt idx="19" formatCode="0.0%">
                  <c:v>7.0446089687672409E-2</c:v>
                </c:pt>
                <c:pt idx="20" formatCode="0.0%">
                  <c:v>6.7190642470035256E-2</c:v>
                </c:pt>
                <c:pt idx="21" formatCode="0.0%">
                  <c:v>6.8385136474356178E-2</c:v>
                </c:pt>
                <c:pt idx="22" formatCode="0.0%">
                  <c:v>6.5320391388999699E-2</c:v>
                </c:pt>
                <c:pt idx="23" formatCode="0.0%">
                  <c:v>6.8795991905381992E-2</c:v>
                </c:pt>
                <c:pt idx="24" formatCode="0.0%">
                  <c:v>7.0136822286389622E-2</c:v>
                </c:pt>
                <c:pt idx="25" formatCode="0.0%">
                  <c:v>6.9239936387528456E-2</c:v>
                </c:pt>
                <c:pt idx="26" formatCode="0.0%">
                  <c:v>6.5719604653409425E-2</c:v>
                </c:pt>
                <c:pt idx="27" formatCode="0.0%">
                  <c:v>6.3978187504945883E-2</c:v>
                </c:pt>
                <c:pt idx="28" formatCode="0.0%">
                  <c:v>5.9809688683137185E-2</c:v>
                </c:pt>
                <c:pt idx="29" formatCode="0.0%">
                  <c:v>5.9266087033959414E-2</c:v>
                </c:pt>
                <c:pt idx="30" formatCode="0.0%">
                  <c:v>5.9599668867109656E-2</c:v>
                </c:pt>
                <c:pt idx="31" formatCode="0.0%">
                  <c:v>5.9258240251850447E-2</c:v>
                </c:pt>
                <c:pt idx="32" formatCode="0.0%">
                  <c:v>5.7783075810197593E-2</c:v>
                </c:pt>
                <c:pt idx="33" formatCode="0.0%">
                  <c:v>6.0214435435701041E-2</c:v>
                </c:pt>
                <c:pt idx="34" formatCode="0.0%">
                  <c:v>6.2199773048843054E-2</c:v>
                </c:pt>
                <c:pt idx="35" formatCode="0.0%">
                  <c:v>6.2984878264857658E-2</c:v>
                </c:pt>
                <c:pt idx="36" formatCode="0.0%">
                  <c:v>6.2266593446316021E-2</c:v>
                </c:pt>
                <c:pt idx="37" formatCode="0.0%">
                  <c:v>5.9841653491875757E-2</c:v>
                </c:pt>
                <c:pt idx="38" formatCode="0.0%">
                  <c:v>5.8389956557522327E-2</c:v>
                </c:pt>
                <c:pt idx="39" formatCode="0.0%">
                  <c:v>6.0298772377793686E-2</c:v>
                </c:pt>
                <c:pt idx="40" formatCode="0.0%">
                  <c:v>5.6381895993629305E-2</c:v>
                </c:pt>
                <c:pt idx="41" formatCode="0.0%">
                  <c:v>5.3360091124800224E-2</c:v>
                </c:pt>
                <c:pt idx="42" formatCode="0.0%">
                  <c:v>5.0562149226512254E-2</c:v>
                </c:pt>
                <c:pt idx="43" formatCode="0.0%">
                  <c:v>5.0656918811967655E-2</c:v>
                </c:pt>
                <c:pt idx="44" formatCode="0.0%">
                  <c:v>4.9861587336093027E-2</c:v>
                </c:pt>
                <c:pt idx="45" formatCode="0.0%">
                  <c:v>5.2926216208604826E-2</c:v>
                </c:pt>
                <c:pt idx="46" formatCode="0.0%">
                  <c:v>5.1104366165136916E-2</c:v>
                </c:pt>
                <c:pt idx="47" formatCode="0.0%">
                  <c:v>4.9694872880433172E-2</c:v>
                </c:pt>
                <c:pt idx="48" formatCode="0.0%">
                  <c:v>5.1328586262625375E-2</c:v>
                </c:pt>
                <c:pt idx="49" formatCode="0.0%">
                  <c:v>5.1171919752549977E-2</c:v>
                </c:pt>
                <c:pt idx="50" formatCode="0.0%">
                  <c:v>4.9585037608269378E-2</c:v>
                </c:pt>
                <c:pt idx="51" formatCode="0.0%">
                  <c:v>4.7979866519129111E-2</c:v>
                </c:pt>
                <c:pt idx="52" formatCode="0.0%">
                  <c:v>4.3793730455537583E-2</c:v>
                </c:pt>
                <c:pt idx="53" formatCode="0.0%">
                  <c:v>4.3097494891927379E-2</c:v>
                </c:pt>
                <c:pt idx="54" formatCode="0.0%">
                  <c:v>4.3112403652996178E-2</c:v>
                </c:pt>
                <c:pt idx="55" formatCode="0.0%">
                  <c:v>4.1750957496814678E-2</c:v>
                </c:pt>
                <c:pt idx="56" formatCode="0.0%">
                  <c:v>4.0750540540652302E-2</c:v>
                </c:pt>
                <c:pt idx="57" formatCode="0.0%">
                  <c:v>3.8822373077000316E-2</c:v>
                </c:pt>
                <c:pt idx="58" formatCode="0.0%">
                  <c:v>3.6292486088468801E-2</c:v>
                </c:pt>
                <c:pt idx="59" formatCode="0.0%">
                  <c:v>3.4041503036514875E-2</c:v>
                </c:pt>
                <c:pt idx="60" formatCode="0.0%">
                  <c:v>3.288961164608728E-2</c:v>
                </c:pt>
                <c:pt idx="61" formatCode="0.0%">
                  <c:v>3.3058042284479949E-2</c:v>
                </c:pt>
                <c:pt idx="62" formatCode="0.0%">
                  <c:v>3.2201255530456718E-2</c:v>
                </c:pt>
                <c:pt idx="63" formatCode="0.0%">
                  <c:v>3.0834806788330171E-2</c:v>
                </c:pt>
                <c:pt idx="64" formatCode="0.0%">
                  <c:v>2.8618188603254602E-2</c:v>
                </c:pt>
                <c:pt idx="65" formatCode="0.0%">
                  <c:v>3.1949379927124877E-2</c:v>
                </c:pt>
                <c:pt idx="66" formatCode="0.0%">
                  <c:v>3.3005540359851038E-2</c:v>
                </c:pt>
                <c:pt idx="67" formatCode="0.0%">
                  <c:v>3.2229417431870244E-2</c:v>
                </c:pt>
                <c:pt idx="68" formatCode="0.0%">
                  <c:v>3.1876536042377168E-2</c:v>
                </c:pt>
                <c:pt idx="69" formatCode="0.0%">
                  <c:v>3.135538119103809E-2</c:v>
                </c:pt>
                <c:pt idx="70" formatCode="0.0%">
                  <c:v>3.1699408518784944E-2</c:v>
                </c:pt>
                <c:pt idx="71" formatCode="0.0%">
                  <c:v>3.3045711784196907E-2</c:v>
                </c:pt>
                <c:pt idx="72" formatCode="0.0%">
                  <c:v>3.0534444439358488E-2</c:v>
                </c:pt>
                <c:pt idx="73" formatCode="0.0%">
                  <c:v>3.0076131515779814E-2</c:v>
                </c:pt>
                <c:pt idx="74" formatCode="0.0%">
                  <c:v>3.1294969375031956E-2</c:v>
                </c:pt>
                <c:pt idx="75" formatCode="0.0%">
                  <c:v>3.0795757045177785E-2</c:v>
                </c:pt>
                <c:pt idx="76" formatCode="0.0%">
                  <c:v>2.9238350419131809E-2</c:v>
                </c:pt>
                <c:pt idx="77" formatCode="0.0%">
                  <c:v>2.8674999605227125E-2</c:v>
                </c:pt>
                <c:pt idx="78" formatCode="0.0%">
                  <c:v>2.8673180844827506E-2</c:v>
                </c:pt>
                <c:pt idx="79" formatCode="0.0%">
                  <c:v>2.7259156849784194E-2</c:v>
                </c:pt>
                <c:pt idx="80" formatCode="0.0%">
                  <c:v>2.6444230129689883E-2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7.6375238443319837E-2</c:v>
                </c:pt>
                <c:pt idx="8" formatCode="0.0%">
                  <c:v>8.1565423781868152E-2</c:v>
                </c:pt>
                <c:pt idx="9" formatCode="0.0%">
                  <c:v>8.1453271294820828E-2</c:v>
                </c:pt>
                <c:pt idx="10" formatCode="0.0%">
                  <c:v>8.0864420956367367E-2</c:v>
                </c:pt>
                <c:pt idx="11" formatCode="0.0%">
                  <c:v>8.2417671741896958E-2</c:v>
                </c:pt>
                <c:pt idx="12" formatCode="0.0%">
                  <c:v>8.5798458817615719E-2</c:v>
                </c:pt>
                <c:pt idx="13" formatCode="0.0%">
                  <c:v>9.2234443224973095E-2</c:v>
                </c:pt>
                <c:pt idx="14" formatCode="0.0%">
                  <c:v>9.5790379482444621E-2</c:v>
                </c:pt>
                <c:pt idx="15" formatCode="0.0%">
                  <c:v>8.7859870166115517E-2</c:v>
                </c:pt>
                <c:pt idx="16" formatCode="0.0%">
                  <c:v>8.1548692247970012E-2</c:v>
                </c:pt>
                <c:pt idx="17" formatCode="0.0%">
                  <c:v>7.5688587912131178E-2</c:v>
                </c:pt>
                <c:pt idx="18" formatCode="0.0%">
                  <c:v>7.3706313601550333E-2</c:v>
                </c:pt>
                <c:pt idx="19" formatCode="0.0%">
                  <c:v>6.9494431904651544E-2</c:v>
                </c:pt>
                <c:pt idx="20" formatCode="0.0%">
                  <c:v>6.5751260517141086E-2</c:v>
                </c:pt>
                <c:pt idx="21" formatCode="0.0%">
                  <c:v>6.5370280610256071E-2</c:v>
                </c:pt>
                <c:pt idx="22" formatCode="0.0%">
                  <c:v>6.2649460864434126E-2</c:v>
                </c:pt>
                <c:pt idx="23" formatCode="0.0%">
                  <c:v>6.5804960354140851E-2</c:v>
                </c:pt>
                <c:pt idx="24" formatCode="0.0%">
                  <c:v>6.7151753349838916E-2</c:v>
                </c:pt>
                <c:pt idx="25" formatCode="0.0%">
                  <c:v>6.7287942827044311E-2</c:v>
                </c:pt>
                <c:pt idx="26" formatCode="0.0%">
                  <c:v>6.7700835014270933E-2</c:v>
                </c:pt>
                <c:pt idx="27" formatCode="0.0%">
                  <c:v>6.6540619202257512E-2</c:v>
                </c:pt>
                <c:pt idx="28" formatCode="0.0%">
                  <c:v>6.3791618384697824E-2</c:v>
                </c:pt>
                <c:pt idx="29" formatCode="0.0%">
                  <c:v>6.1968520114409342E-2</c:v>
                </c:pt>
                <c:pt idx="30" formatCode="0.0%">
                  <c:v>5.8993122193385483E-2</c:v>
                </c:pt>
                <c:pt idx="31" formatCode="0.0%">
                  <c:v>5.6557863978478506E-2</c:v>
                </c:pt>
                <c:pt idx="32" formatCode="0.0%">
                  <c:v>5.4417839082028463E-2</c:v>
                </c:pt>
                <c:pt idx="33" formatCode="0.0%">
                  <c:v>5.4123155661456535E-2</c:v>
                </c:pt>
                <c:pt idx="34" formatCode="0.0%">
                  <c:v>5.3800654661559033E-2</c:v>
                </c:pt>
                <c:pt idx="35" formatCode="0.0%">
                  <c:v>5.1834083050803947E-2</c:v>
                </c:pt>
                <c:pt idx="36" formatCode="0.0%">
                  <c:v>5.2637677824705298E-2</c:v>
                </c:pt>
                <c:pt idx="37" formatCode="0.0%">
                  <c:v>4.9964111778593612E-2</c:v>
                </c:pt>
                <c:pt idx="38" formatCode="0.0%">
                  <c:v>4.9829710172826003E-2</c:v>
                </c:pt>
                <c:pt idx="39" formatCode="0.0%">
                  <c:v>4.9909733163632897E-2</c:v>
                </c:pt>
                <c:pt idx="40" formatCode="0.0%">
                  <c:v>4.8469765056234904E-2</c:v>
                </c:pt>
                <c:pt idx="41" formatCode="0.0%">
                  <c:v>4.5241531656726952E-2</c:v>
                </c:pt>
                <c:pt idx="42" formatCode="0.0%">
                  <c:v>4.4612790573016259E-2</c:v>
                </c:pt>
                <c:pt idx="43" formatCode="0.0%">
                  <c:v>4.2090937065027312E-2</c:v>
                </c:pt>
                <c:pt idx="44" formatCode="0.0%">
                  <c:v>4.0964275893218716E-2</c:v>
                </c:pt>
                <c:pt idx="45" formatCode="0.0%">
                  <c:v>3.931339089854391E-2</c:v>
                </c:pt>
                <c:pt idx="46" formatCode="0.0%">
                  <c:v>3.7426103201685823E-2</c:v>
                </c:pt>
                <c:pt idx="47" formatCode="0.0%">
                  <c:v>3.536000041943943E-2</c:v>
                </c:pt>
                <c:pt idx="48" formatCode="0.0%">
                  <c:v>3.506110560740483E-2</c:v>
                </c:pt>
                <c:pt idx="49" formatCode="0.0%">
                  <c:v>3.4910064238081073E-2</c:v>
                </c:pt>
                <c:pt idx="50" formatCode="0.0%">
                  <c:v>3.4923708395335984E-2</c:v>
                </c:pt>
                <c:pt idx="51" formatCode="0.0%">
                  <c:v>3.3144993876489171E-2</c:v>
                </c:pt>
                <c:pt idx="52" formatCode="0.0%">
                  <c:v>3.1930222251994822E-2</c:v>
                </c:pt>
                <c:pt idx="53" formatCode="0.0%">
                  <c:v>3.1634845159485447E-2</c:v>
                </c:pt>
                <c:pt idx="54" formatCode="0.0%">
                  <c:v>3.1255334190914974E-2</c:v>
                </c:pt>
                <c:pt idx="55" formatCode="0.0%">
                  <c:v>3.0134797368022159E-2</c:v>
                </c:pt>
                <c:pt idx="56" formatCode="0.0%">
                  <c:v>2.8708857953155809E-2</c:v>
                </c:pt>
                <c:pt idx="57" formatCode="0.0%">
                  <c:v>2.6724654969401351E-2</c:v>
                </c:pt>
                <c:pt idx="58" formatCode="0.0%">
                  <c:v>2.5677754942746933E-2</c:v>
                </c:pt>
                <c:pt idx="59" formatCode="0.0%">
                  <c:v>2.5036066781493505E-2</c:v>
                </c:pt>
                <c:pt idx="60" formatCode="0.0%">
                  <c:v>2.4994798971714749E-2</c:v>
                </c:pt>
                <c:pt idx="61" formatCode="0.0%">
                  <c:v>2.4396321230509388E-2</c:v>
                </c:pt>
                <c:pt idx="62" formatCode="0.0%">
                  <c:v>2.3674474116428756E-2</c:v>
                </c:pt>
                <c:pt idx="63" formatCode="0.0%">
                  <c:v>2.2947923615485699E-2</c:v>
                </c:pt>
                <c:pt idx="64" formatCode="0.0%">
                  <c:v>2.2293828672443228E-2</c:v>
                </c:pt>
                <c:pt idx="65" formatCode="0.0%">
                  <c:v>2.2728020629586565E-2</c:v>
                </c:pt>
                <c:pt idx="66" formatCode="0.0%">
                  <c:v>2.266382244192644E-2</c:v>
                </c:pt>
                <c:pt idx="67" formatCode="0.0%">
                  <c:v>2.2372639523823734E-2</c:v>
                </c:pt>
                <c:pt idx="68" formatCode="0.0%">
                  <c:v>2.2224494746472923E-2</c:v>
                </c:pt>
                <c:pt idx="69" formatCode="0.0%">
                  <c:v>2.188861821716559E-2</c:v>
                </c:pt>
                <c:pt idx="70" formatCode="0.0%">
                  <c:v>2.1100035925416538E-2</c:v>
                </c:pt>
                <c:pt idx="71" formatCode="0.0%">
                  <c:v>2.0327939158515385E-2</c:v>
                </c:pt>
                <c:pt idx="72" formatCode="0.0%">
                  <c:v>1.9294338171808034E-2</c:v>
                </c:pt>
                <c:pt idx="73" formatCode="0.0%">
                  <c:v>1.9143167135243999E-2</c:v>
                </c:pt>
                <c:pt idx="74" formatCode="0.0%">
                  <c:v>1.8763978124907377E-2</c:v>
                </c:pt>
                <c:pt idx="75" formatCode="0.0%">
                  <c:v>1.8558232913324479E-2</c:v>
                </c:pt>
                <c:pt idx="76" formatCode="0.0%">
                  <c:v>1.786973395265945E-2</c:v>
                </c:pt>
                <c:pt idx="77" formatCode="0.0%">
                  <c:v>1.7144141556338921E-2</c:v>
                </c:pt>
                <c:pt idx="78" formatCode="0.0%">
                  <c:v>1.7066262896716644E-2</c:v>
                </c:pt>
                <c:pt idx="79" formatCode="0.0%">
                  <c:v>1.7470541797791173E-2</c:v>
                </c:pt>
                <c:pt idx="80" formatCode="0.0%">
                  <c:v>1.7107045689343403E-2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24064</c:v>
                </c:pt>
                <c:pt idx="1">
                  <c:v>25846</c:v>
                </c:pt>
                <c:pt idx="2">
                  <c:v>27965</c:v>
                </c:pt>
                <c:pt idx="3">
                  <c:v>29822</c:v>
                </c:pt>
                <c:pt idx="4">
                  <c:v>30610</c:v>
                </c:pt>
                <c:pt idx="5">
                  <c:v>31687</c:v>
                </c:pt>
                <c:pt idx="6">
                  <c:v>32719</c:v>
                </c:pt>
                <c:pt idx="7">
                  <c:v>34627</c:v>
                </c:pt>
                <c:pt idx="8">
                  <c:v>37875</c:v>
                </c:pt>
                <c:pt idx="9">
                  <c:v>40009</c:v>
                </c:pt>
                <c:pt idx="10">
                  <c:v>43154</c:v>
                </c:pt>
                <c:pt idx="11">
                  <c:v>45008</c:v>
                </c:pt>
                <c:pt idx="12">
                  <c:v>47808</c:v>
                </c:pt>
                <c:pt idx="13">
                  <c:v>52508</c:v>
                </c:pt>
                <c:pt idx="14">
                  <c:v>57493</c:v>
                </c:pt>
                <c:pt idx="15">
                  <c:v>63757</c:v>
                </c:pt>
                <c:pt idx="16">
                  <c:v>66940</c:v>
                </c:pt>
                <c:pt idx="17">
                  <c:v>68780</c:v>
                </c:pt>
                <c:pt idx="18">
                  <c:v>71401</c:v>
                </c:pt>
                <c:pt idx="19">
                  <c:v>74938</c:v>
                </c:pt>
                <c:pt idx="20">
                  <c:v>78797</c:v>
                </c:pt>
                <c:pt idx="21">
                  <c:v>87957</c:v>
                </c:pt>
                <c:pt idx="22">
                  <c:v>95030</c:v>
                </c:pt>
                <c:pt idx="23">
                  <c:v>103815</c:v>
                </c:pt>
                <c:pt idx="24">
                  <c:v>110304</c:v>
                </c:pt>
                <c:pt idx="25">
                  <c:v>112663</c:v>
                </c:pt>
                <c:pt idx="26">
                  <c:v>115551</c:v>
                </c:pt>
                <c:pt idx="27">
                  <c:v>118890</c:v>
                </c:pt>
                <c:pt idx="28">
                  <c:v>127037</c:v>
                </c:pt>
                <c:pt idx="29">
                  <c:v>135719</c:v>
                </c:pt>
                <c:pt idx="30">
                  <c:v>147056</c:v>
                </c:pt>
                <c:pt idx="31">
                  <c:v>153826</c:v>
                </c:pt>
                <c:pt idx="32">
                  <c:v>153893</c:v>
                </c:pt>
                <c:pt idx="33">
                  <c:v>163166</c:v>
                </c:pt>
                <c:pt idx="34">
                  <c:v>174785</c:v>
                </c:pt>
                <c:pt idx="35">
                  <c:v>189753</c:v>
                </c:pt>
                <c:pt idx="36">
                  <c:v>201467</c:v>
                </c:pt>
                <c:pt idx="37">
                  <c:v>215435</c:v>
                </c:pt>
                <c:pt idx="38">
                  <c:v>220787</c:v>
                </c:pt>
                <c:pt idx="39">
                  <c:v>227438</c:v>
                </c:pt>
                <c:pt idx="40">
                  <c:v>228004</c:v>
                </c:pt>
                <c:pt idx="41">
                  <c:v>235161</c:v>
                </c:pt>
                <c:pt idx="42">
                  <c:v>249122</c:v>
                </c:pt>
                <c:pt idx="43">
                  <c:v>268644</c:v>
                </c:pt>
                <c:pt idx="44">
                  <c:v>286952</c:v>
                </c:pt>
                <c:pt idx="45">
                  <c:v>308303</c:v>
                </c:pt>
                <c:pt idx="46">
                  <c:v>311684</c:v>
                </c:pt>
                <c:pt idx="47">
                  <c:v>306156</c:v>
                </c:pt>
                <c:pt idx="48">
                  <c:v>321872</c:v>
                </c:pt>
                <c:pt idx="49">
                  <c:v>342936</c:v>
                </c:pt>
                <c:pt idx="50">
                  <c:v>359573</c:v>
                </c:pt>
                <c:pt idx="51">
                  <c:v>373886</c:v>
                </c:pt>
                <c:pt idx="52">
                  <c:v>381267</c:v>
                </c:pt>
                <c:pt idx="53">
                  <c:v>381671</c:v>
                </c:pt>
                <c:pt idx="54">
                  <c:v>376522</c:v>
                </c:pt>
                <c:pt idx="55">
                  <c:v>392105</c:v>
                </c:pt>
                <c:pt idx="56">
                  <c:v>409205</c:v>
                </c:pt>
                <c:pt idx="57">
                  <c:v>427930</c:v>
                </c:pt>
                <c:pt idx="58">
                  <c:v>437588</c:v>
                </c:pt>
                <c:pt idx="59">
                  <c:v>438693</c:v>
                </c:pt>
                <c:pt idx="60">
                  <c:v>429386</c:v>
                </c:pt>
                <c:pt idx="61">
                  <c:v>423105</c:v>
                </c:pt>
                <c:pt idx="62">
                  <c:v>424749</c:v>
                </c:pt>
                <c:pt idx="63">
                  <c:v>440528</c:v>
                </c:pt>
                <c:pt idx="64">
                  <c:v>451695</c:v>
                </c:pt>
                <c:pt idx="65">
                  <c:v>477530</c:v>
                </c:pt>
                <c:pt idx="66">
                  <c:v>483563</c:v>
                </c:pt>
                <c:pt idx="67">
                  <c:v>468400</c:v>
                </c:pt>
                <c:pt idx="68">
                  <c:v>460699</c:v>
                </c:pt>
                <c:pt idx="69">
                  <c:v>473060</c:v>
                </c:pt>
                <c:pt idx="70">
                  <c:v>496873</c:v>
                </c:pt>
                <c:pt idx="71">
                  <c:v>520702</c:v>
                </c:pt>
                <c:pt idx="72">
                  <c:v>535471</c:v>
                </c:pt>
                <c:pt idx="73">
                  <c:v>541251</c:v>
                </c:pt>
                <c:pt idx="74">
                  <c:v>541315</c:v>
                </c:pt>
                <c:pt idx="75">
                  <c:v>539385</c:v>
                </c:pt>
                <c:pt idx="76">
                  <c:v>55152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2520</c:v>
                </c:pt>
                <c:pt idx="1">
                  <c:v>2655</c:v>
                </c:pt>
                <c:pt idx="2">
                  <c:v>3576</c:v>
                </c:pt>
                <c:pt idx="3">
                  <c:v>4482</c:v>
                </c:pt>
                <c:pt idx="4">
                  <c:v>5582</c:v>
                </c:pt>
                <c:pt idx="5">
                  <c:v>6469</c:v>
                </c:pt>
                <c:pt idx="6">
                  <c:v>7619</c:v>
                </c:pt>
                <c:pt idx="7">
                  <c:v>8224</c:v>
                </c:pt>
                <c:pt idx="8">
                  <c:v>8830</c:v>
                </c:pt>
                <c:pt idx="9">
                  <c:v>10330</c:v>
                </c:pt>
                <c:pt idx="10">
                  <c:v>12113</c:v>
                </c:pt>
                <c:pt idx="11">
                  <c:v>13806</c:v>
                </c:pt>
                <c:pt idx="12">
                  <c:v>15035</c:v>
                </c:pt>
                <c:pt idx="13">
                  <c:v>15644</c:v>
                </c:pt>
                <c:pt idx="14">
                  <c:v>16679</c:v>
                </c:pt>
                <c:pt idx="15">
                  <c:v>17424</c:v>
                </c:pt>
                <c:pt idx="16">
                  <c:v>18850</c:v>
                </c:pt>
                <c:pt idx="17">
                  <c:v>21559</c:v>
                </c:pt>
                <c:pt idx="18">
                  <c:v>23374</c:v>
                </c:pt>
                <c:pt idx="19">
                  <c:v>26315</c:v>
                </c:pt>
                <c:pt idx="20">
                  <c:v>28720</c:v>
                </c:pt>
                <c:pt idx="21">
                  <c:v>30066</c:v>
                </c:pt>
                <c:pt idx="22">
                  <c:v>31553</c:v>
                </c:pt>
                <c:pt idx="23">
                  <c:v>33062</c:v>
                </c:pt>
                <c:pt idx="24">
                  <c:v>35101</c:v>
                </c:pt>
                <c:pt idx="25">
                  <c:v>38913</c:v>
                </c:pt>
                <c:pt idx="26">
                  <c:v>42390</c:v>
                </c:pt>
                <c:pt idx="27">
                  <c:v>46863</c:v>
                </c:pt>
                <c:pt idx="28">
                  <c:v>49860</c:v>
                </c:pt>
                <c:pt idx="29">
                  <c:v>53447</c:v>
                </c:pt>
                <c:pt idx="30">
                  <c:v>58273</c:v>
                </c:pt>
                <c:pt idx="31">
                  <c:v>64023</c:v>
                </c:pt>
                <c:pt idx="32">
                  <c:v>71069</c:v>
                </c:pt>
                <c:pt idx="33">
                  <c:v>75349</c:v>
                </c:pt>
                <c:pt idx="34">
                  <c:v>79117</c:v>
                </c:pt>
                <c:pt idx="35">
                  <c:v>82967</c:v>
                </c:pt>
                <c:pt idx="36">
                  <c:v>88573</c:v>
                </c:pt>
                <c:pt idx="37">
                  <c:v>94407</c:v>
                </c:pt>
                <c:pt idx="38">
                  <c:v>104598</c:v>
                </c:pt>
                <c:pt idx="39">
                  <c:v>113107</c:v>
                </c:pt>
                <c:pt idx="40">
                  <c:v>123421</c:v>
                </c:pt>
                <c:pt idx="41">
                  <c:v>131549</c:v>
                </c:pt>
                <c:pt idx="42">
                  <c:v>137101</c:v>
                </c:pt>
                <c:pt idx="43">
                  <c:v>142840</c:v>
                </c:pt>
                <c:pt idx="44">
                  <c:v>150336</c:v>
                </c:pt>
                <c:pt idx="45">
                  <c:v>161303</c:v>
                </c:pt>
                <c:pt idx="46">
                  <c:v>173851</c:v>
                </c:pt>
                <c:pt idx="47">
                  <c:v>190354</c:v>
                </c:pt>
                <c:pt idx="48">
                  <c:v>202312</c:v>
                </c:pt>
                <c:pt idx="49">
                  <c:v>208532</c:v>
                </c:pt>
                <c:pt idx="50">
                  <c:v>221347</c:v>
                </c:pt>
                <c:pt idx="51">
                  <c:v>236859</c:v>
                </c:pt>
                <c:pt idx="52">
                  <c:v>255649</c:v>
                </c:pt>
                <c:pt idx="53">
                  <c:v>273632</c:v>
                </c:pt>
                <c:pt idx="54">
                  <c:v>293756</c:v>
                </c:pt>
                <c:pt idx="55">
                  <c:v>308992</c:v>
                </c:pt>
                <c:pt idx="56">
                  <c:v>323531</c:v>
                </c:pt>
                <c:pt idx="57">
                  <c:v>333979</c:v>
                </c:pt>
                <c:pt idx="58">
                  <c:v>349394</c:v>
                </c:pt>
                <c:pt idx="59">
                  <c:v>369101</c:v>
                </c:pt>
                <c:pt idx="60">
                  <c:v>394906</c:v>
                </c:pt>
                <c:pt idx="61">
                  <c:v>421207</c:v>
                </c:pt>
                <c:pt idx="62">
                  <c:v>453199</c:v>
                </c:pt>
                <c:pt idx="63">
                  <c:v>468339</c:v>
                </c:pt>
                <c:pt idx="64">
                  <c:v>478699</c:v>
                </c:pt>
                <c:pt idx="65">
                  <c:v>506429</c:v>
                </c:pt>
                <c:pt idx="66">
                  <c:v>534040</c:v>
                </c:pt>
                <c:pt idx="67">
                  <c:v>564350</c:v>
                </c:pt>
                <c:pt idx="68">
                  <c:v>594500</c:v>
                </c:pt>
                <c:pt idx="69">
                  <c:v>620201</c:v>
                </c:pt>
                <c:pt idx="70">
                  <c:v>637928</c:v>
                </c:pt>
                <c:pt idx="71">
                  <c:v>652441</c:v>
                </c:pt>
                <c:pt idx="72">
                  <c:v>683542</c:v>
                </c:pt>
                <c:pt idx="73">
                  <c:v>715346</c:v>
                </c:pt>
                <c:pt idx="74">
                  <c:v>745206</c:v>
                </c:pt>
                <c:pt idx="75">
                  <c:v>770496</c:v>
                </c:pt>
                <c:pt idx="76">
                  <c:v>790920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1736</c:v>
                </c:pt>
                <c:pt idx="1">
                  <c:v>1924</c:v>
                </c:pt>
                <c:pt idx="2">
                  <c:v>2141</c:v>
                </c:pt>
                <c:pt idx="3">
                  <c:v>2354</c:v>
                </c:pt>
                <c:pt idx="4">
                  <c:v>2462</c:v>
                </c:pt>
                <c:pt idx="5">
                  <c:v>2587</c:v>
                </c:pt>
                <c:pt idx="6">
                  <c:v>2741</c:v>
                </c:pt>
                <c:pt idx="7">
                  <c:v>2906</c:v>
                </c:pt>
                <c:pt idx="8">
                  <c:v>3331</c:v>
                </c:pt>
                <c:pt idx="9">
                  <c:v>3704</c:v>
                </c:pt>
                <c:pt idx="10">
                  <c:v>4057</c:v>
                </c:pt>
                <c:pt idx="11">
                  <c:v>4286</c:v>
                </c:pt>
                <c:pt idx="12">
                  <c:v>4603</c:v>
                </c:pt>
                <c:pt idx="13">
                  <c:v>5083</c:v>
                </c:pt>
                <c:pt idx="14">
                  <c:v>5513</c:v>
                </c:pt>
                <c:pt idx="15">
                  <c:v>6006</c:v>
                </c:pt>
                <c:pt idx="16">
                  <c:v>6412</c:v>
                </c:pt>
                <c:pt idx="17">
                  <c:v>6761</c:v>
                </c:pt>
                <c:pt idx="18">
                  <c:v>7051</c:v>
                </c:pt>
                <c:pt idx="19">
                  <c:v>7367</c:v>
                </c:pt>
                <c:pt idx="20">
                  <c:v>7938</c:v>
                </c:pt>
                <c:pt idx="21">
                  <c:v>8588</c:v>
                </c:pt>
                <c:pt idx="22">
                  <c:v>9190</c:v>
                </c:pt>
                <c:pt idx="23">
                  <c:v>10017</c:v>
                </c:pt>
                <c:pt idx="24">
                  <c:v>10656</c:v>
                </c:pt>
                <c:pt idx="25">
                  <c:v>11123</c:v>
                </c:pt>
                <c:pt idx="26">
                  <c:v>11653</c:v>
                </c:pt>
                <c:pt idx="27">
                  <c:v>12461</c:v>
                </c:pt>
                <c:pt idx="28">
                  <c:v>13240</c:v>
                </c:pt>
                <c:pt idx="29">
                  <c:v>13999</c:v>
                </c:pt>
                <c:pt idx="30">
                  <c:v>14962</c:v>
                </c:pt>
                <c:pt idx="31">
                  <c:v>15662</c:v>
                </c:pt>
                <c:pt idx="32">
                  <c:v>16118</c:v>
                </c:pt>
                <c:pt idx="33">
                  <c:v>16853</c:v>
                </c:pt>
                <c:pt idx="34">
                  <c:v>17983</c:v>
                </c:pt>
                <c:pt idx="35">
                  <c:v>18859</c:v>
                </c:pt>
                <c:pt idx="36">
                  <c:v>20047</c:v>
                </c:pt>
                <c:pt idx="37">
                  <c:v>21048</c:v>
                </c:pt>
                <c:pt idx="38">
                  <c:v>22013</c:v>
                </c:pt>
                <c:pt idx="39">
                  <c:v>22666</c:v>
                </c:pt>
                <c:pt idx="40">
                  <c:v>23473</c:v>
                </c:pt>
                <c:pt idx="41">
                  <c:v>24512</c:v>
                </c:pt>
                <c:pt idx="42">
                  <c:v>25598</c:v>
                </c:pt>
                <c:pt idx="43">
                  <c:v>26754</c:v>
                </c:pt>
                <c:pt idx="44">
                  <c:v>27878</c:v>
                </c:pt>
                <c:pt idx="45">
                  <c:v>28834</c:v>
                </c:pt>
                <c:pt idx="46">
                  <c:v>29314</c:v>
                </c:pt>
                <c:pt idx="47">
                  <c:v>29937</c:v>
                </c:pt>
                <c:pt idx="48">
                  <c:v>31199</c:v>
                </c:pt>
                <c:pt idx="49">
                  <c:v>32548</c:v>
                </c:pt>
                <c:pt idx="50">
                  <c:v>34021</c:v>
                </c:pt>
                <c:pt idx="51">
                  <c:v>35026</c:v>
                </c:pt>
                <c:pt idx="52">
                  <c:v>35930</c:v>
                </c:pt>
                <c:pt idx="53">
                  <c:v>36455</c:v>
                </c:pt>
                <c:pt idx="54">
                  <c:v>37134</c:v>
                </c:pt>
                <c:pt idx="55">
                  <c:v>38406</c:v>
                </c:pt>
                <c:pt idx="56">
                  <c:v>39680</c:v>
                </c:pt>
                <c:pt idx="57">
                  <c:v>40919</c:v>
                </c:pt>
                <c:pt idx="58">
                  <c:v>41828</c:v>
                </c:pt>
                <c:pt idx="59">
                  <c:v>42720</c:v>
                </c:pt>
                <c:pt idx="60">
                  <c:v>43332</c:v>
                </c:pt>
                <c:pt idx="61">
                  <c:v>43959</c:v>
                </c:pt>
                <c:pt idx="62">
                  <c:v>45241</c:v>
                </c:pt>
                <c:pt idx="63">
                  <c:v>46510</c:v>
                </c:pt>
                <c:pt idx="64">
                  <c:v>47748</c:v>
                </c:pt>
                <c:pt idx="65">
                  <c:v>48954</c:v>
                </c:pt>
                <c:pt idx="66">
                  <c:v>49976</c:v>
                </c:pt>
                <c:pt idx="67">
                  <c:v>50591</c:v>
                </c:pt>
                <c:pt idx="68">
                  <c:v>51271</c:v>
                </c:pt>
                <c:pt idx="69">
                  <c:v>52645</c:v>
                </c:pt>
                <c:pt idx="70">
                  <c:v>53830</c:v>
                </c:pt>
                <c:pt idx="71">
                  <c:v>54971</c:v>
                </c:pt>
                <c:pt idx="72">
                  <c:v>55961</c:v>
                </c:pt>
                <c:pt idx="73">
                  <c:v>57070</c:v>
                </c:pt>
                <c:pt idx="74">
                  <c:v>57622</c:v>
                </c:pt>
                <c:pt idx="75">
                  <c:v>58314</c:v>
                </c:pt>
                <c:pt idx="76">
                  <c:v>59594</c:v>
                </c:pt>
                <c:pt idx="77">
                  <c:v>60632</c:v>
                </c:pt>
                <c:pt idx="78">
                  <c:v>61884</c:v>
                </c:pt>
                <c:pt idx="79">
                  <c:v>63174</c:v>
                </c:pt>
                <c:pt idx="80">
                  <c:v>6426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496769</c:v>
                </c:pt>
                <c:pt idx="1">
                  <c:v>506565</c:v>
                </c:pt>
                <c:pt idx="2">
                  <c:v>513272</c:v>
                </c:pt>
                <c:pt idx="3">
                  <c:v>516132</c:v>
                </c:pt>
                <c:pt idx="4">
                  <c:v>511765</c:v>
                </c:pt>
                <c:pt idx="5">
                  <c:v>507169</c:v>
                </c:pt>
                <c:pt idx="6">
                  <c:v>499529</c:v>
                </c:pt>
                <c:pt idx="7">
                  <c:v>499849</c:v>
                </c:pt>
                <c:pt idx="8">
                  <c:v>504402</c:v>
                </c:pt>
                <c:pt idx="9">
                  <c:v>509916</c:v>
                </c:pt>
                <c:pt idx="10">
                  <c:v>511143</c:v>
                </c:pt>
                <c:pt idx="11">
                  <c:v>504076</c:v>
                </c:pt>
                <c:pt idx="12">
                  <c:v>493056</c:v>
                </c:pt>
                <c:pt idx="13">
                  <c:v>487549</c:v>
                </c:pt>
                <c:pt idx="14">
                  <c:v>486404</c:v>
                </c:pt>
                <c:pt idx="15">
                  <c:v>490854</c:v>
                </c:pt>
                <c:pt idx="16">
                  <c:v>497951</c:v>
                </c:pt>
                <c:pt idx="17">
                  <c:v>498050</c:v>
                </c:pt>
                <c:pt idx="18">
                  <c:v>492339</c:v>
                </c:pt>
                <c:pt idx="19">
                  <c:v>482090</c:v>
                </c:pt>
                <c:pt idx="20">
                  <c:v>477934</c:v>
                </c:pt>
                <c:pt idx="21">
                  <c:v>477152</c:v>
                </c:pt>
                <c:pt idx="22">
                  <c:v>477693</c:v>
                </c:pt>
                <c:pt idx="23">
                  <c:v>479359</c:v>
                </c:pt>
                <c:pt idx="24">
                  <c:v>476898</c:v>
                </c:pt>
                <c:pt idx="25">
                  <c:v>462467</c:v>
                </c:pt>
                <c:pt idx="26">
                  <c:v>445054</c:v>
                </c:pt>
                <c:pt idx="27">
                  <c:v>434087</c:v>
                </c:pt>
                <c:pt idx="28">
                  <c:v>427591</c:v>
                </c:pt>
                <c:pt idx="29">
                  <c:v>432727</c:v>
                </c:pt>
                <c:pt idx="30">
                  <c:v>433508</c:v>
                </c:pt>
                <c:pt idx="31">
                  <c:v>431201</c:v>
                </c:pt>
                <c:pt idx="32">
                  <c:v>420464</c:v>
                </c:pt>
                <c:pt idx="33">
                  <c:v>408071</c:v>
                </c:pt>
                <c:pt idx="34">
                  <c:v>399325</c:v>
                </c:pt>
                <c:pt idx="35">
                  <c:v>397359</c:v>
                </c:pt>
                <c:pt idx="36">
                  <c:v>400425</c:v>
                </c:pt>
                <c:pt idx="37">
                  <c:v>400381</c:v>
                </c:pt>
                <c:pt idx="38">
                  <c:v>396948</c:v>
                </c:pt>
                <c:pt idx="39">
                  <c:v>389879</c:v>
                </c:pt>
                <c:pt idx="40">
                  <c:v>381692</c:v>
                </c:pt>
                <c:pt idx="41">
                  <c:v>374842</c:v>
                </c:pt>
                <c:pt idx="42">
                  <c:v>373360</c:v>
                </c:pt>
                <c:pt idx="43">
                  <c:v>377297</c:v>
                </c:pt>
                <c:pt idx="44">
                  <c:v>379847</c:v>
                </c:pt>
                <c:pt idx="45">
                  <c:v>382884</c:v>
                </c:pt>
                <c:pt idx="46">
                  <c:v>375396</c:v>
                </c:pt>
                <c:pt idx="47">
                  <c:v>367450</c:v>
                </c:pt>
                <c:pt idx="48">
                  <c:v>363244</c:v>
                </c:pt>
                <c:pt idx="49">
                  <c:v>364198</c:v>
                </c:pt>
                <c:pt idx="50">
                  <c:v>363780</c:v>
                </c:pt>
                <c:pt idx="51">
                  <c:v>368555</c:v>
                </c:pt>
                <c:pt idx="52">
                  <c:v>367666</c:v>
                </c:pt>
                <c:pt idx="53">
                  <c:v>359856</c:v>
                </c:pt>
                <c:pt idx="54">
                  <c:v>353129</c:v>
                </c:pt>
                <c:pt idx="55">
                  <c:v>349433</c:v>
                </c:pt>
                <c:pt idx="56">
                  <c:v>349414</c:v>
                </c:pt>
                <c:pt idx="57">
                  <c:v>353373</c:v>
                </c:pt>
                <c:pt idx="58">
                  <c:v>359824</c:v>
                </c:pt>
                <c:pt idx="59">
                  <c:v>367098</c:v>
                </c:pt>
                <c:pt idx="60">
                  <c:v>364107</c:v>
                </c:pt>
                <c:pt idx="61">
                  <c:v>359263</c:v>
                </c:pt>
                <c:pt idx="62">
                  <c:v>358738</c:v>
                </c:pt>
                <c:pt idx="63">
                  <c:v>364168</c:v>
                </c:pt>
                <c:pt idx="64">
                  <c:v>374623</c:v>
                </c:pt>
                <c:pt idx="65">
                  <c:v>385208</c:v>
                </c:pt>
                <c:pt idx="66">
                  <c:v>397998</c:v>
                </c:pt>
                <c:pt idx="67">
                  <c:v>403086</c:v>
                </c:pt>
                <c:pt idx="68">
                  <c:v>408398</c:v>
                </c:pt>
                <c:pt idx="69">
                  <c:v>420855</c:v>
                </c:pt>
                <c:pt idx="70">
                  <c:v>438059</c:v>
                </c:pt>
                <c:pt idx="71">
                  <c:v>460518</c:v>
                </c:pt>
                <c:pt idx="72">
                  <c:v>487646</c:v>
                </c:pt>
                <c:pt idx="73">
                  <c:v>509557</c:v>
                </c:pt>
                <c:pt idx="74">
                  <c:v>525642</c:v>
                </c:pt>
                <c:pt idx="75">
                  <c:v>541682</c:v>
                </c:pt>
                <c:pt idx="76">
                  <c:v>56187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07876</c:v>
                </c:pt>
                <c:pt idx="1">
                  <c:v>127265</c:v>
                </c:pt>
                <c:pt idx="2">
                  <c:v>150668</c:v>
                </c:pt>
                <c:pt idx="3">
                  <c:v>173763</c:v>
                </c:pt>
                <c:pt idx="4">
                  <c:v>202939</c:v>
                </c:pt>
                <c:pt idx="5">
                  <c:v>233081</c:v>
                </c:pt>
                <c:pt idx="6">
                  <c:v>263780</c:v>
                </c:pt>
                <c:pt idx="7">
                  <c:v>289261</c:v>
                </c:pt>
                <c:pt idx="8">
                  <c:v>316466</c:v>
                </c:pt>
                <c:pt idx="9">
                  <c:v>345125</c:v>
                </c:pt>
                <c:pt idx="10">
                  <c:v>375169</c:v>
                </c:pt>
                <c:pt idx="11">
                  <c:v>408632</c:v>
                </c:pt>
                <c:pt idx="12">
                  <c:v>440710</c:v>
                </c:pt>
                <c:pt idx="13">
                  <c:v>468515</c:v>
                </c:pt>
                <c:pt idx="14">
                  <c:v>494567</c:v>
                </c:pt>
                <c:pt idx="15">
                  <c:v>517557</c:v>
                </c:pt>
                <c:pt idx="16">
                  <c:v>542753</c:v>
                </c:pt>
                <c:pt idx="17">
                  <c:v>570293</c:v>
                </c:pt>
                <c:pt idx="18">
                  <c:v>600495</c:v>
                </c:pt>
                <c:pt idx="19">
                  <c:v>631910</c:v>
                </c:pt>
                <c:pt idx="20">
                  <c:v>657944</c:v>
                </c:pt>
                <c:pt idx="21">
                  <c:v>681524</c:v>
                </c:pt>
                <c:pt idx="22">
                  <c:v>706946</c:v>
                </c:pt>
                <c:pt idx="23">
                  <c:v>730731</c:v>
                </c:pt>
                <c:pt idx="24">
                  <c:v>757446</c:v>
                </c:pt>
                <c:pt idx="25">
                  <c:v>790762</c:v>
                </c:pt>
                <c:pt idx="26">
                  <c:v>826040</c:v>
                </c:pt>
                <c:pt idx="27">
                  <c:v>857349</c:v>
                </c:pt>
                <c:pt idx="28">
                  <c:v>883284</c:v>
                </c:pt>
                <c:pt idx="29">
                  <c:v>903991</c:v>
                </c:pt>
                <c:pt idx="30">
                  <c:v>926849</c:v>
                </c:pt>
                <c:pt idx="31">
                  <c:v>953034</c:v>
                </c:pt>
                <c:pt idx="32">
                  <c:v>982023</c:v>
                </c:pt>
                <c:pt idx="33">
                  <c:v>1015415</c:v>
                </c:pt>
                <c:pt idx="34">
                  <c:v>1043059</c:v>
                </c:pt>
                <c:pt idx="35">
                  <c:v>1067083</c:v>
                </c:pt>
                <c:pt idx="36">
                  <c:v>1088330</c:v>
                </c:pt>
                <c:pt idx="37">
                  <c:v>1111246</c:v>
                </c:pt>
                <c:pt idx="38">
                  <c:v>1135381</c:v>
                </c:pt>
                <c:pt idx="39">
                  <c:v>1162655</c:v>
                </c:pt>
                <c:pt idx="40">
                  <c:v>1189320</c:v>
                </c:pt>
                <c:pt idx="41">
                  <c:v>1214368</c:v>
                </c:pt>
                <c:pt idx="42">
                  <c:v>1232623</c:v>
                </c:pt>
                <c:pt idx="43">
                  <c:v>1250319</c:v>
                </c:pt>
                <c:pt idx="44">
                  <c:v>1271107</c:v>
                </c:pt>
                <c:pt idx="45">
                  <c:v>1291336</c:v>
                </c:pt>
                <c:pt idx="46">
                  <c:v>1318362</c:v>
                </c:pt>
                <c:pt idx="47">
                  <c:v>1342890</c:v>
                </c:pt>
                <c:pt idx="48">
                  <c:v>1366958</c:v>
                </c:pt>
                <c:pt idx="49">
                  <c:v>1384972</c:v>
                </c:pt>
                <c:pt idx="50">
                  <c:v>1405732</c:v>
                </c:pt>
                <c:pt idx="51">
                  <c:v>1425211</c:v>
                </c:pt>
                <c:pt idx="52">
                  <c:v>1448152</c:v>
                </c:pt>
                <c:pt idx="53">
                  <c:v>1473242</c:v>
                </c:pt>
                <c:pt idx="54">
                  <c:v>1496878</c:v>
                </c:pt>
                <c:pt idx="55">
                  <c:v>1517761</c:v>
                </c:pt>
                <c:pt idx="56">
                  <c:v>1537657</c:v>
                </c:pt>
                <c:pt idx="57">
                  <c:v>1555767</c:v>
                </c:pt>
                <c:pt idx="58">
                  <c:v>1573828</c:v>
                </c:pt>
                <c:pt idx="59">
                  <c:v>1591360</c:v>
                </c:pt>
                <c:pt idx="60">
                  <c:v>1613877</c:v>
                </c:pt>
                <c:pt idx="61">
                  <c:v>1637990</c:v>
                </c:pt>
                <c:pt idx="62">
                  <c:v>1661381</c:v>
                </c:pt>
                <c:pt idx="63">
                  <c:v>1680759</c:v>
                </c:pt>
                <c:pt idx="64">
                  <c:v>1697409</c:v>
                </c:pt>
                <c:pt idx="65">
                  <c:v>1717632</c:v>
                </c:pt>
                <c:pt idx="66">
                  <c:v>1736980</c:v>
                </c:pt>
                <c:pt idx="67">
                  <c:v>1758076</c:v>
                </c:pt>
                <c:pt idx="68">
                  <c:v>1782894</c:v>
                </c:pt>
                <c:pt idx="69">
                  <c:v>1804789</c:v>
                </c:pt>
                <c:pt idx="70">
                  <c:v>1821763</c:v>
                </c:pt>
                <c:pt idx="71">
                  <c:v>1836755</c:v>
                </c:pt>
                <c:pt idx="72">
                  <c:v>1854277</c:v>
                </c:pt>
                <c:pt idx="73">
                  <c:v>1874582</c:v>
                </c:pt>
                <c:pt idx="74">
                  <c:v>1897292</c:v>
                </c:pt>
                <c:pt idx="75">
                  <c:v>1922275</c:v>
                </c:pt>
                <c:pt idx="76">
                  <c:v>1947110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33329</c:v>
                </c:pt>
                <c:pt idx="1">
                  <c:v>35442</c:v>
                </c:pt>
                <c:pt idx="2">
                  <c:v>38056</c:v>
                </c:pt>
                <c:pt idx="3">
                  <c:v>40442</c:v>
                </c:pt>
                <c:pt idx="4">
                  <c:v>41671</c:v>
                </c:pt>
                <c:pt idx="5">
                  <c:v>43466</c:v>
                </c:pt>
                <c:pt idx="6">
                  <c:v>45919</c:v>
                </c:pt>
                <c:pt idx="7">
                  <c:v>48312</c:v>
                </c:pt>
                <c:pt idx="8">
                  <c:v>50749</c:v>
                </c:pt>
                <c:pt idx="9">
                  <c:v>52867</c:v>
                </c:pt>
                <c:pt idx="10">
                  <c:v>54517</c:v>
                </c:pt>
                <c:pt idx="11">
                  <c:v>55810</c:v>
                </c:pt>
                <c:pt idx="12">
                  <c:v>57233</c:v>
                </c:pt>
                <c:pt idx="13">
                  <c:v>59454</c:v>
                </c:pt>
                <c:pt idx="14">
                  <c:v>61955</c:v>
                </c:pt>
                <c:pt idx="15">
                  <c:v>64256</c:v>
                </c:pt>
                <c:pt idx="16">
                  <c:v>66125</c:v>
                </c:pt>
                <c:pt idx="17">
                  <c:v>67681</c:v>
                </c:pt>
                <c:pt idx="18">
                  <c:v>68777</c:v>
                </c:pt>
                <c:pt idx="19">
                  <c:v>70086</c:v>
                </c:pt>
                <c:pt idx="20">
                  <c:v>72393</c:v>
                </c:pt>
                <c:pt idx="21">
                  <c:v>74851</c:v>
                </c:pt>
                <c:pt idx="22">
                  <c:v>76770</c:v>
                </c:pt>
                <c:pt idx="23">
                  <c:v>78497</c:v>
                </c:pt>
                <c:pt idx="24">
                  <c:v>79976</c:v>
                </c:pt>
                <c:pt idx="25">
                  <c:v>80855</c:v>
                </c:pt>
                <c:pt idx="26">
                  <c:v>81868</c:v>
                </c:pt>
                <c:pt idx="27">
                  <c:v>83480</c:v>
                </c:pt>
                <c:pt idx="28">
                  <c:v>85234</c:v>
                </c:pt>
                <c:pt idx="29">
                  <c:v>87008</c:v>
                </c:pt>
                <c:pt idx="30">
                  <c:v>88669</c:v>
                </c:pt>
                <c:pt idx="31">
                  <c:v>89892</c:v>
                </c:pt>
                <c:pt idx="32">
                  <c:v>90644</c:v>
                </c:pt>
                <c:pt idx="33">
                  <c:v>91414</c:v>
                </c:pt>
                <c:pt idx="34">
                  <c:v>92965</c:v>
                </c:pt>
                <c:pt idx="35">
                  <c:v>94528</c:v>
                </c:pt>
                <c:pt idx="36">
                  <c:v>95756</c:v>
                </c:pt>
                <c:pt idx="37">
                  <c:v>97025</c:v>
                </c:pt>
                <c:pt idx="38">
                  <c:v>98146</c:v>
                </c:pt>
                <c:pt idx="39">
                  <c:v>98754</c:v>
                </c:pt>
                <c:pt idx="40">
                  <c:v>99267</c:v>
                </c:pt>
                <c:pt idx="41">
                  <c:v>99952</c:v>
                </c:pt>
                <c:pt idx="42">
                  <c:v>101461</c:v>
                </c:pt>
                <c:pt idx="43">
                  <c:v>102643</c:v>
                </c:pt>
                <c:pt idx="44">
                  <c:v>103809</c:v>
                </c:pt>
                <c:pt idx="45">
                  <c:v>104773</c:v>
                </c:pt>
                <c:pt idx="46">
                  <c:v>105364</c:v>
                </c:pt>
                <c:pt idx="47">
                  <c:v>106136</c:v>
                </c:pt>
                <c:pt idx="48">
                  <c:v>107169</c:v>
                </c:pt>
                <c:pt idx="49">
                  <c:v>108159</c:v>
                </c:pt>
                <c:pt idx="50">
                  <c:v>109168</c:v>
                </c:pt>
                <c:pt idx="51">
                  <c:v>110138</c:v>
                </c:pt>
                <c:pt idx="52">
                  <c:v>110818</c:v>
                </c:pt>
                <c:pt idx="53">
                  <c:v>111269</c:v>
                </c:pt>
                <c:pt idx="54">
                  <c:v>111774</c:v>
                </c:pt>
                <c:pt idx="55">
                  <c:v>112714</c:v>
                </c:pt>
                <c:pt idx="56">
                  <c:v>113631</c:v>
                </c:pt>
                <c:pt idx="57">
                  <c:v>114512</c:v>
                </c:pt>
                <c:pt idx="58">
                  <c:v>115334</c:v>
                </c:pt>
                <c:pt idx="59">
                  <c:v>116084</c:v>
                </c:pt>
                <c:pt idx="60">
                  <c:v>116382</c:v>
                </c:pt>
                <c:pt idx="61">
                  <c:v>116773</c:v>
                </c:pt>
                <c:pt idx="62">
                  <c:v>117612</c:v>
                </c:pt>
                <c:pt idx="63">
                  <c:v>118363</c:v>
                </c:pt>
                <c:pt idx="64">
                  <c:v>119067</c:v>
                </c:pt>
                <c:pt idx="65">
                  <c:v>119739</c:v>
                </c:pt>
                <c:pt idx="66">
                  <c:v>120349</c:v>
                </c:pt>
                <c:pt idx="67">
                  <c:v>120604</c:v>
                </c:pt>
                <c:pt idx="68">
                  <c:v>121010</c:v>
                </c:pt>
                <c:pt idx="69">
                  <c:v>121847</c:v>
                </c:pt>
                <c:pt idx="70">
                  <c:v>122604</c:v>
                </c:pt>
                <c:pt idx="71">
                  <c:v>125026</c:v>
                </c:pt>
                <c:pt idx="72">
                  <c:v>125631</c:v>
                </c:pt>
                <c:pt idx="73">
                  <c:v>126120</c:v>
                </c:pt>
                <c:pt idx="74">
                  <c:v>126360</c:v>
                </c:pt>
                <c:pt idx="75">
                  <c:v>126711</c:v>
                </c:pt>
                <c:pt idx="76">
                  <c:v>127432</c:v>
                </c:pt>
                <c:pt idx="77">
                  <c:v>128105</c:v>
                </c:pt>
                <c:pt idx="78">
                  <c:v>128803</c:v>
                </c:pt>
                <c:pt idx="79">
                  <c:v>129434</c:v>
                </c:pt>
                <c:pt idx="80">
                  <c:v>12967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6454</c:v>
                </c:pt>
                <c:pt idx="164">
                  <c:v>6562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2105</c:v>
                </c:pt>
                <c:pt idx="2">
                  <c:v>3257</c:v>
                </c:pt>
                <c:pt idx="3">
                  <c:v>2976</c:v>
                </c:pt>
                <c:pt idx="4">
                  <c:v>1996</c:v>
                </c:pt>
                <c:pt idx="5">
                  <c:v>2089</c:v>
                </c:pt>
                <c:pt idx="6">
                  <c:v>2336</c:v>
                </c:pt>
                <c:pt idx="7">
                  <c:v>2678</c:v>
                </c:pt>
                <c:pt idx="8">
                  <c:v>4279</c:v>
                </c:pt>
                <c:pt idx="9">
                  <c:v>4007</c:v>
                </c:pt>
                <c:pt idx="10">
                  <c:v>5281</c:v>
                </c:pt>
                <c:pt idx="11">
                  <c:v>3776</c:v>
                </c:pt>
                <c:pt idx="12">
                  <c:v>4346</c:v>
                </c:pt>
                <c:pt idx="13">
                  <c:v>5789</c:v>
                </c:pt>
                <c:pt idx="14">
                  <c:v>6450</c:v>
                </c:pt>
                <c:pt idx="15">
                  <c:v>7502</c:v>
                </c:pt>
                <c:pt idx="16">
                  <c:v>5015</c:v>
                </c:pt>
                <c:pt idx="17">
                  <c:v>4898</c:v>
                </c:pt>
                <c:pt idx="18">
                  <c:v>4726</c:v>
                </c:pt>
                <c:pt idx="19">
                  <c:v>6794</c:v>
                </c:pt>
                <c:pt idx="20">
                  <c:v>6835</c:v>
                </c:pt>
                <c:pt idx="21">
                  <c:v>11156</c:v>
                </c:pt>
                <c:pt idx="22">
                  <c:v>9162</c:v>
                </c:pt>
                <c:pt idx="23">
                  <c:v>11121</c:v>
                </c:pt>
                <c:pt idx="24">
                  <c:v>9167</c:v>
                </c:pt>
                <c:pt idx="25">
                  <c:v>6638</c:v>
                </c:pt>
                <c:pt idx="26">
                  <c:v>6895</c:v>
                </c:pt>
                <c:pt idx="27">
                  <c:v>8620</c:v>
                </c:pt>
                <c:pt idx="28">
                  <c:v>11923</c:v>
                </c:pt>
                <c:pt idx="29">
                  <c:v>13028</c:v>
                </c:pt>
                <c:pt idx="30">
                  <c:v>17126</c:v>
                </c:pt>
                <c:pt idx="31">
                  <c:v>13220</c:v>
                </c:pt>
                <c:pt idx="32">
                  <c:v>7569</c:v>
                </c:pt>
                <c:pt idx="33">
                  <c:v>14288</c:v>
                </c:pt>
                <c:pt idx="34">
                  <c:v>16517</c:v>
                </c:pt>
                <c:pt idx="35">
                  <c:v>19694</c:v>
                </c:pt>
                <c:pt idx="36">
                  <c:v>18508</c:v>
                </c:pt>
                <c:pt idx="37">
                  <c:v>20803</c:v>
                </c:pt>
                <c:pt idx="38">
                  <c:v>16508</c:v>
                </c:pt>
                <c:pt idx="39">
                  <c:v>15813</c:v>
                </c:pt>
                <c:pt idx="40">
                  <c:v>11687</c:v>
                </c:pt>
                <c:pt idx="41">
                  <c:v>16324</c:v>
                </c:pt>
                <c:pt idx="42">
                  <c:v>20599</c:v>
                </c:pt>
                <c:pt idx="43">
                  <c:v>26417</c:v>
                </c:pt>
                <c:pt idx="44">
                  <c:v>26928</c:v>
                </c:pt>
                <c:pt idx="45">
                  <c:v>33274</c:v>
                </c:pt>
                <c:pt idx="46">
                  <c:v>16409</c:v>
                </c:pt>
                <c:pt idx="47">
                  <c:v>11598</c:v>
                </c:pt>
                <c:pt idx="48">
                  <c:v>28936</c:v>
                </c:pt>
                <c:pt idx="49">
                  <c:v>28633</c:v>
                </c:pt>
                <c:pt idx="50">
                  <c:v>30925</c:v>
                </c:pt>
                <c:pt idx="51">
                  <c:v>30830</c:v>
                </c:pt>
                <c:pt idx="52">
                  <c:v>27075</c:v>
                </c:pt>
                <c:pt idx="53">
                  <c:v>18912</c:v>
                </c:pt>
                <c:pt idx="54">
                  <c:v>15654</c:v>
                </c:pt>
                <c:pt idx="55">
                  <c:v>32091</c:v>
                </c:pt>
                <c:pt idx="56">
                  <c:v>32913</c:v>
                </c:pt>
                <c:pt idx="57">
                  <c:v>30412</c:v>
                </c:pt>
                <c:pt idx="58">
                  <c:v>25982</c:v>
                </c:pt>
                <c:pt idx="59">
                  <c:v>21704</c:v>
                </c:pt>
                <c:pt idx="60">
                  <c:v>17110</c:v>
                </c:pt>
                <c:pt idx="61">
                  <c:v>20647</c:v>
                </c:pt>
                <c:pt idx="62">
                  <c:v>34918</c:v>
                </c:pt>
                <c:pt idx="63">
                  <c:v>32188</c:v>
                </c:pt>
                <c:pt idx="64">
                  <c:v>22765</c:v>
                </c:pt>
                <c:pt idx="65">
                  <c:v>54771</c:v>
                </c:pt>
                <c:pt idx="66">
                  <c:v>34666</c:v>
                </c:pt>
                <c:pt idx="67">
                  <c:v>15762</c:v>
                </c:pt>
                <c:pt idx="68">
                  <c:v>23129</c:v>
                </c:pt>
                <c:pt idx="69">
                  <c:v>39436</c:v>
                </c:pt>
                <c:pt idx="70">
                  <c:v>42725</c:v>
                </c:pt>
                <c:pt idx="71">
                  <c:v>39483</c:v>
                </c:pt>
                <c:pt idx="72">
                  <c:v>46860</c:v>
                </c:pt>
                <c:pt idx="73">
                  <c:v>38693</c:v>
                </c:pt>
                <c:pt idx="74">
                  <c:v>30476</c:v>
                </c:pt>
                <c:pt idx="75">
                  <c:v>24052</c:v>
                </c:pt>
                <c:pt idx="76">
                  <c:v>33846</c:v>
                </c:pt>
                <c:pt idx="77">
                  <c:v>46712</c:v>
                </c:pt>
                <c:pt idx="78">
                  <c:v>48105</c:v>
                </c:pt>
                <c:pt idx="79">
                  <c:v>42223</c:v>
                </c:pt>
                <c:pt idx="80">
                  <c:v>3792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1298</c:v>
                </c:pt>
                <c:pt idx="2">
                  <c:v>32724</c:v>
                </c:pt>
                <c:pt idx="3">
                  <c:v>28341</c:v>
                </c:pt>
                <c:pt idx="4">
                  <c:v>26038</c:v>
                </c:pt>
                <c:pt idx="5">
                  <c:v>27341</c:v>
                </c:pt>
                <c:pt idx="6">
                  <c:v>25512</c:v>
                </c:pt>
                <c:pt idx="7">
                  <c:v>28194</c:v>
                </c:pt>
                <c:pt idx="8">
                  <c:v>34195</c:v>
                </c:pt>
                <c:pt idx="9">
                  <c:v>36291</c:v>
                </c:pt>
                <c:pt idx="10">
                  <c:v>32921</c:v>
                </c:pt>
                <c:pt idx="11">
                  <c:v>27689</c:v>
                </c:pt>
                <c:pt idx="12">
                  <c:v>22481</c:v>
                </c:pt>
                <c:pt idx="13">
                  <c:v>24519</c:v>
                </c:pt>
                <c:pt idx="14">
                  <c:v>27408</c:v>
                </c:pt>
                <c:pt idx="15">
                  <c:v>29741</c:v>
                </c:pt>
                <c:pt idx="16">
                  <c:v>34162</c:v>
                </c:pt>
                <c:pt idx="17">
                  <c:v>29195</c:v>
                </c:pt>
                <c:pt idx="18">
                  <c:v>25587</c:v>
                </c:pt>
                <c:pt idx="19">
                  <c:v>22475</c:v>
                </c:pt>
                <c:pt idx="20">
                  <c:v>24185</c:v>
                </c:pt>
                <c:pt idx="21">
                  <c:v>25256</c:v>
                </c:pt>
                <c:pt idx="22">
                  <c:v>27882</c:v>
                </c:pt>
                <c:pt idx="23">
                  <c:v>27178</c:v>
                </c:pt>
                <c:pt idx="24">
                  <c:v>25733</c:v>
                </c:pt>
                <c:pt idx="25">
                  <c:v>19764</c:v>
                </c:pt>
                <c:pt idx="26">
                  <c:v>18878</c:v>
                </c:pt>
                <c:pt idx="27">
                  <c:v>21954</c:v>
                </c:pt>
                <c:pt idx="28">
                  <c:v>21193</c:v>
                </c:pt>
                <c:pt idx="29">
                  <c:v>27617</c:v>
                </c:pt>
                <c:pt idx="30">
                  <c:v>25300</c:v>
                </c:pt>
                <c:pt idx="31">
                  <c:v>25101</c:v>
                </c:pt>
                <c:pt idx="32">
                  <c:v>19004</c:v>
                </c:pt>
                <c:pt idx="33">
                  <c:v>21769</c:v>
                </c:pt>
                <c:pt idx="34">
                  <c:v>20449</c:v>
                </c:pt>
                <c:pt idx="35">
                  <c:v>23621</c:v>
                </c:pt>
                <c:pt idx="36">
                  <c:v>25541</c:v>
                </c:pt>
                <c:pt idx="37">
                  <c:v>24141</c:v>
                </c:pt>
                <c:pt idx="38">
                  <c:v>21823</c:v>
                </c:pt>
                <c:pt idx="39">
                  <c:v>20813</c:v>
                </c:pt>
                <c:pt idx="40">
                  <c:v>18991</c:v>
                </c:pt>
                <c:pt idx="41">
                  <c:v>18883</c:v>
                </c:pt>
                <c:pt idx="42">
                  <c:v>18282</c:v>
                </c:pt>
                <c:pt idx="43">
                  <c:v>22815</c:v>
                </c:pt>
                <c:pt idx="44">
                  <c:v>24504</c:v>
                </c:pt>
                <c:pt idx="45">
                  <c:v>24230</c:v>
                </c:pt>
                <c:pt idx="46">
                  <c:v>20129</c:v>
                </c:pt>
                <c:pt idx="47">
                  <c:v>17354</c:v>
                </c:pt>
                <c:pt idx="48">
                  <c:v>20895</c:v>
                </c:pt>
                <c:pt idx="49">
                  <c:v>19958</c:v>
                </c:pt>
                <c:pt idx="50">
                  <c:v>21351</c:v>
                </c:pt>
                <c:pt idx="51">
                  <c:v>25224</c:v>
                </c:pt>
                <c:pt idx="52">
                  <c:v>22732</c:v>
                </c:pt>
                <c:pt idx="53">
                  <c:v>17731</c:v>
                </c:pt>
                <c:pt idx="54">
                  <c:v>17414</c:v>
                </c:pt>
                <c:pt idx="55">
                  <c:v>18127</c:v>
                </c:pt>
                <c:pt idx="56">
                  <c:v>20794</c:v>
                </c:pt>
                <c:pt idx="57">
                  <c:v>22950</c:v>
                </c:pt>
                <c:pt idx="58">
                  <c:v>25334</c:v>
                </c:pt>
                <c:pt idx="59">
                  <c:v>25556</c:v>
                </c:pt>
                <c:pt idx="60">
                  <c:v>19824</c:v>
                </c:pt>
                <c:pt idx="61">
                  <c:v>19660</c:v>
                </c:pt>
                <c:pt idx="62">
                  <c:v>23705</c:v>
                </c:pt>
                <c:pt idx="63">
                  <c:v>25559</c:v>
                </c:pt>
                <c:pt idx="64">
                  <c:v>27809</c:v>
                </c:pt>
                <c:pt idx="65">
                  <c:v>31480</c:v>
                </c:pt>
                <c:pt idx="66">
                  <c:v>32748</c:v>
                </c:pt>
                <c:pt idx="67">
                  <c:v>26439</c:v>
                </c:pt>
                <c:pt idx="68">
                  <c:v>30536</c:v>
                </c:pt>
                <c:pt idx="69">
                  <c:v>35189</c:v>
                </c:pt>
                <c:pt idx="70">
                  <c:v>34935</c:v>
                </c:pt>
                <c:pt idx="71">
                  <c:v>39873</c:v>
                </c:pt>
                <c:pt idx="72">
                  <c:v>45255</c:v>
                </c:pt>
                <c:pt idx="73">
                  <c:v>42705</c:v>
                </c:pt>
                <c:pt idx="74">
                  <c:v>39035</c:v>
                </c:pt>
                <c:pt idx="75">
                  <c:v>41374</c:v>
                </c:pt>
                <c:pt idx="76">
                  <c:v>45746</c:v>
                </c:pt>
                <c:pt idx="77">
                  <c:v>51174</c:v>
                </c:pt>
                <c:pt idx="78">
                  <c:v>54461</c:v>
                </c:pt>
                <c:pt idx="79">
                  <c:v>52104</c:v>
                </c:pt>
                <c:pt idx="80">
                  <c:v>4528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2105</c:v>
                </c:pt>
                <c:pt idx="2">
                  <c:v>3257</c:v>
                </c:pt>
                <c:pt idx="3">
                  <c:v>2976</c:v>
                </c:pt>
                <c:pt idx="4">
                  <c:v>1996</c:v>
                </c:pt>
                <c:pt idx="5">
                  <c:v>2089</c:v>
                </c:pt>
                <c:pt idx="6">
                  <c:v>2336</c:v>
                </c:pt>
                <c:pt idx="7">
                  <c:v>2678</c:v>
                </c:pt>
                <c:pt idx="8">
                  <c:v>4279</c:v>
                </c:pt>
                <c:pt idx="9">
                  <c:v>4007</c:v>
                </c:pt>
                <c:pt idx="10">
                  <c:v>5281</c:v>
                </c:pt>
                <c:pt idx="11">
                  <c:v>3776</c:v>
                </c:pt>
                <c:pt idx="12">
                  <c:v>4346</c:v>
                </c:pt>
                <c:pt idx="13">
                  <c:v>5789</c:v>
                </c:pt>
                <c:pt idx="14">
                  <c:v>6450</c:v>
                </c:pt>
                <c:pt idx="15">
                  <c:v>7502</c:v>
                </c:pt>
                <c:pt idx="16">
                  <c:v>5015</c:v>
                </c:pt>
                <c:pt idx="17">
                  <c:v>4898</c:v>
                </c:pt>
                <c:pt idx="18">
                  <c:v>4726</c:v>
                </c:pt>
                <c:pt idx="19">
                  <c:v>6794</c:v>
                </c:pt>
                <c:pt idx="20">
                  <c:v>6835</c:v>
                </c:pt>
                <c:pt idx="21">
                  <c:v>11156</c:v>
                </c:pt>
                <c:pt idx="22">
                  <c:v>9162</c:v>
                </c:pt>
                <c:pt idx="23">
                  <c:v>11121</c:v>
                </c:pt>
                <c:pt idx="24">
                  <c:v>9167</c:v>
                </c:pt>
                <c:pt idx="25">
                  <c:v>6638</c:v>
                </c:pt>
                <c:pt idx="26">
                  <c:v>6895</c:v>
                </c:pt>
                <c:pt idx="27">
                  <c:v>8620</c:v>
                </c:pt>
                <c:pt idx="28">
                  <c:v>11923</c:v>
                </c:pt>
                <c:pt idx="29">
                  <c:v>13028</c:v>
                </c:pt>
                <c:pt idx="30">
                  <c:v>17126</c:v>
                </c:pt>
                <c:pt idx="31">
                  <c:v>13220</c:v>
                </c:pt>
                <c:pt idx="32">
                  <c:v>7569</c:v>
                </c:pt>
                <c:pt idx="33">
                  <c:v>14288</c:v>
                </c:pt>
                <c:pt idx="34">
                  <c:v>16517</c:v>
                </c:pt>
                <c:pt idx="35">
                  <c:v>19694</c:v>
                </c:pt>
                <c:pt idx="36">
                  <c:v>18508</c:v>
                </c:pt>
                <c:pt idx="37">
                  <c:v>20803</c:v>
                </c:pt>
                <c:pt idx="38">
                  <c:v>16508</c:v>
                </c:pt>
                <c:pt idx="39">
                  <c:v>15813</c:v>
                </c:pt>
                <c:pt idx="40">
                  <c:v>11687</c:v>
                </c:pt>
                <c:pt idx="41">
                  <c:v>16324</c:v>
                </c:pt>
                <c:pt idx="42">
                  <c:v>20599</c:v>
                </c:pt>
                <c:pt idx="43">
                  <c:v>26417</c:v>
                </c:pt>
                <c:pt idx="44">
                  <c:v>26928</c:v>
                </c:pt>
                <c:pt idx="45">
                  <c:v>33274</c:v>
                </c:pt>
                <c:pt idx="46">
                  <c:v>16409</c:v>
                </c:pt>
                <c:pt idx="47">
                  <c:v>11598</c:v>
                </c:pt>
                <c:pt idx="48">
                  <c:v>28936</c:v>
                </c:pt>
                <c:pt idx="49">
                  <c:v>28633</c:v>
                </c:pt>
                <c:pt idx="50">
                  <c:v>30925</c:v>
                </c:pt>
                <c:pt idx="51">
                  <c:v>30830</c:v>
                </c:pt>
                <c:pt idx="52">
                  <c:v>27075</c:v>
                </c:pt>
                <c:pt idx="53">
                  <c:v>18912</c:v>
                </c:pt>
                <c:pt idx="54">
                  <c:v>15654</c:v>
                </c:pt>
                <c:pt idx="55">
                  <c:v>32091</c:v>
                </c:pt>
                <c:pt idx="56">
                  <c:v>32913</c:v>
                </c:pt>
                <c:pt idx="57">
                  <c:v>30412</c:v>
                </c:pt>
                <c:pt idx="58">
                  <c:v>25982</c:v>
                </c:pt>
                <c:pt idx="59">
                  <c:v>21704</c:v>
                </c:pt>
                <c:pt idx="60">
                  <c:v>17110</c:v>
                </c:pt>
                <c:pt idx="61">
                  <c:v>20647</c:v>
                </c:pt>
                <c:pt idx="62">
                  <c:v>34918</c:v>
                </c:pt>
                <c:pt idx="63">
                  <c:v>32188</c:v>
                </c:pt>
                <c:pt idx="64">
                  <c:v>22765</c:v>
                </c:pt>
                <c:pt idx="65">
                  <c:v>54771</c:v>
                </c:pt>
                <c:pt idx="66">
                  <c:v>34666</c:v>
                </c:pt>
                <c:pt idx="67">
                  <c:v>15762</c:v>
                </c:pt>
                <c:pt idx="68">
                  <c:v>23129</c:v>
                </c:pt>
                <c:pt idx="69">
                  <c:v>39436</c:v>
                </c:pt>
                <c:pt idx="70">
                  <c:v>42725</c:v>
                </c:pt>
                <c:pt idx="71">
                  <c:v>39483</c:v>
                </c:pt>
                <c:pt idx="72">
                  <c:v>46860</c:v>
                </c:pt>
                <c:pt idx="73">
                  <c:v>38693</c:v>
                </c:pt>
                <c:pt idx="74">
                  <c:v>30476</c:v>
                </c:pt>
                <c:pt idx="75">
                  <c:v>24052</c:v>
                </c:pt>
                <c:pt idx="76">
                  <c:v>33846</c:v>
                </c:pt>
                <c:pt idx="77">
                  <c:v>46712</c:v>
                </c:pt>
                <c:pt idx="78">
                  <c:v>48105</c:v>
                </c:pt>
                <c:pt idx="79">
                  <c:v>42223</c:v>
                </c:pt>
                <c:pt idx="80">
                  <c:v>3792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1298</c:v>
                </c:pt>
                <c:pt idx="2">
                  <c:v>32724</c:v>
                </c:pt>
                <c:pt idx="3">
                  <c:v>28341</c:v>
                </c:pt>
                <c:pt idx="4">
                  <c:v>26038</c:v>
                </c:pt>
                <c:pt idx="5">
                  <c:v>27341</c:v>
                </c:pt>
                <c:pt idx="6">
                  <c:v>25512</c:v>
                </c:pt>
                <c:pt idx="7">
                  <c:v>28194</c:v>
                </c:pt>
                <c:pt idx="8">
                  <c:v>34195</c:v>
                </c:pt>
                <c:pt idx="9">
                  <c:v>36291</c:v>
                </c:pt>
                <c:pt idx="10">
                  <c:v>32921</c:v>
                </c:pt>
                <c:pt idx="11">
                  <c:v>27689</c:v>
                </c:pt>
                <c:pt idx="12">
                  <c:v>22481</c:v>
                </c:pt>
                <c:pt idx="13">
                  <c:v>24519</c:v>
                </c:pt>
                <c:pt idx="14">
                  <c:v>27408</c:v>
                </c:pt>
                <c:pt idx="15">
                  <c:v>29741</c:v>
                </c:pt>
                <c:pt idx="16">
                  <c:v>34162</c:v>
                </c:pt>
                <c:pt idx="17">
                  <c:v>29195</c:v>
                </c:pt>
                <c:pt idx="18">
                  <c:v>25587</c:v>
                </c:pt>
                <c:pt idx="19">
                  <c:v>22475</c:v>
                </c:pt>
                <c:pt idx="20">
                  <c:v>24185</c:v>
                </c:pt>
                <c:pt idx="21">
                  <c:v>25256</c:v>
                </c:pt>
                <c:pt idx="22">
                  <c:v>27882</c:v>
                </c:pt>
                <c:pt idx="23">
                  <c:v>27178</c:v>
                </c:pt>
                <c:pt idx="24">
                  <c:v>25733</c:v>
                </c:pt>
                <c:pt idx="25">
                  <c:v>19764</c:v>
                </c:pt>
                <c:pt idx="26">
                  <c:v>18878</c:v>
                </c:pt>
                <c:pt idx="27">
                  <c:v>21954</c:v>
                </c:pt>
                <c:pt idx="28">
                  <c:v>21193</c:v>
                </c:pt>
                <c:pt idx="29">
                  <c:v>27617</c:v>
                </c:pt>
                <c:pt idx="30">
                  <c:v>25300</c:v>
                </c:pt>
                <c:pt idx="31">
                  <c:v>25101</c:v>
                </c:pt>
                <c:pt idx="32">
                  <c:v>19004</c:v>
                </c:pt>
                <c:pt idx="33">
                  <c:v>21769</c:v>
                </c:pt>
                <c:pt idx="34">
                  <c:v>20449</c:v>
                </c:pt>
                <c:pt idx="35">
                  <c:v>23621</c:v>
                </c:pt>
                <c:pt idx="36">
                  <c:v>25541</c:v>
                </c:pt>
                <c:pt idx="37">
                  <c:v>24141</c:v>
                </c:pt>
                <c:pt idx="38">
                  <c:v>21823</c:v>
                </c:pt>
                <c:pt idx="39">
                  <c:v>20813</c:v>
                </c:pt>
                <c:pt idx="40">
                  <c:v>18991</c:v>
                </c:pt>
                <c:pt idx="41">
                  <c:v>18883</c:v>
                </c:pt>
                <c:pt idx="42">
                  <c:v>18282</c:v>
                </c:pt>
                <c:pt idx="43">
                  <c:v>22815</c:v>
                </c:pt>
                <c:pt idx="44">
                  <c:v>24504</c:v>
                </c:pt>
                <c:pt idx="45">
                  <c:v>24230</c:v>
                </c:pt>
                <c:pt idx="46">
                  <c:v>20129</c:v>
                </c:pt>
                <c:pt idx="47">
                  <c:v>17354</c:v>
                </c:pt>
                <c:pt idx="48">
                  <c:v>20895</c:v>
                </c:pt>
                <c:pt idx="49">
                  <c:v>19958</c:v>
                </c:pt>
                <c:pt idx="50">
                  <c:v>21351</c:v>
                </c:pt>
                <c:pt idx="51">
                  <c:v>25224</c:v>
                </c:pt>
                <c:pt idx="52">
                  <c:v>22732</c:v>
                </c:pt>
                <c:pt idx="53">
                  <c:v>17731</c:v>
                </c:pt>
                <c:pt idx="54">
                  <c:v>17414</c:v>
                </c:pt>
                <c:pt idx="55">
                  <c:v>18127</c:v>
                </c:pt>
                <c:pt idx="56">
                  <c:v>20794</c:v>
                </c:pt>
                <c:pt idx="57">
                  <c:v>22950</c:v>
                </c:pt>
                <c:pt idx="58">
                  <c:v>25334</c:v>
                </c:pt>
                <c:pt idx="59">
                  <c:v>25556</c:v>
                </c:pt>
                <c:pt idx="60">
                  <c:v>19824</c:v>
                </c:pt>
                <c:pt idx="61">
                  <c:v>19660</c:v>
                </c:pt>
                <c:pt idx="62">
                  <c:v>23705</c:v>
                </c:pt>
                <c:pt idx="63">
                  <c:v>25559</c:v>
                </c:pt>
                <c:pt idx="64">
                  <c:v>27809</c:v>
                </c:pt>
                <c:pt idx="65">
                  <c:v>31480</c:v>
                </c:pt>
                <c:pt idx="66">
                  <c:v>32748</c:v>
                </c:pt>
                <c:pt idx="67">
                  <c:v>26439</c:v>
                </c:pt>
                <c:pt idx="68">
                  <c:v>30536</c:v>
                </c:pt>
                <c:pt idx="69">
                  <c:v>35189</c:v>
                </c:pt>
                <c:pt idx="70">
                  <c:v>34935</c:v>
                </c:pt>
                <c:pt idx="71">
                  <c:v>39873</c:v>
                </c:pt>
                <c:pt idx="72">
                  <c:v>45255</c:v>
                </c:pt>
                <c:pt idx="73">
                  <c:v>42705</c:v>
                </c:pt>
                <c:pt idx="74">
                  <c:v>39035</c:v>
                </c:pt>
                <c:pt idx="75">
                  <c:v>41374</c:v>
                </c:pt>
                <c:pt idx="76">
                  <c:v>45746</c:v>
                </c:pt>
                <c:pt idx="77">
                  <c:v>51174</c:v>
                </c:pt>
                <c:pt idx="78">
                  <c:v>54461</c:v>
                </c:pt>
                <c:pt idx="79">
                  <c:v>52104</c:v>
                </c:pt>
                <c:pt idx="80">
                  <c:v>4528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29255.628571428359</c:v>
                </c:pt>
                <c:pt idx="68">
                  <c:v>30352.839560441673</c:v>
                </c:pt>
                <c:pt idx="69">
                  <c:v>31450.050549447536</c:v>
                </c:pt>
                <c:pt idx="70">
                  <c:v>32547.261538460851</c:v>
                </c:pt>
                <c:pt idx="71">
                  <c:v>33644.472527474165</c:v>
                </c:pt>
                <c:pt idx="72">
                  <c:v>34741.683516480029</c:v>
                </c:pt>
                <c:pt idx="73">
                  <c:v>35838.894505493343</c:v>
                </c:pt>
                <c:pt idx="74">
                  <c:v>36936.105494506657</c:v>
                </c:pt>
                <c:pt idx="75">
                  <c:v>38033.316483512521</c:v>
                </c:pt>
                <c:pt idx="76">
                  <c:v>39130.527472525835</c:v>
                </c:pt>
                <c:pt idx="77">
                  <c:v>40227.738461539149</c:v>
                </c:pt>
                <c:pt idx="78">
                  <c:v>41324.949450545013</c:v>
                </c:pt>
                <c:pt idx="79">
                  <c:v>42422.160439558327</c:v>
                </c:pt>
                <c:pt idx="80">
                  <c:v>43519.37142857164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30530.742857143283</c:v>
                </c:pt>
                <c:pt idx="68">
                  <c:v>32252.485714286566</c:v>
                </c:pt>
                <c:pt idx="69">
                  <c:v>33974.228571429849</c:v>
                </c:pt>
                <c:pt idx="70">
                  <c:v>35695.971428573132</c:v>
                </c:pt>
                <c:pt idx="71">
                  <c:v>37417.714285716414</c:v>
                </c:pt>
                <c:pt idx="72">
                  <c:v>39139.457142859697</c:v>
                </c:pt>
                <c:pt idx="73">
                  <c:v>40861.20000000298</c:v>
                </c:pt>
                <c:pt idx="74">
                  <c:v>42582.942857146263</c:v>
                </c:pt>
                <c:pt idx="75">
                  <c:v>44304.685714289546</c:v>
                </c:pt>
                <c:pt idx="76">
                  <c:v>46026.428571432829</c:v>
                </c:pt>
                <c:pt idx="77">
                  <c:v>47748.171428576112</c:v>
                </c:pt>
                <c:pt idx="78">
                  <c:v>49469.914285719395</c:v>
                </c:pt>
                <c:pt idx="79">
                  <c:v>51191.657142862678</c:v>
                </c:pt>
                <c:pt idx="80">
                  <c:v>52913.4000000059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8320</c:v>
                </c:pt>
                <c:pt idx="1">
                  <c:v>30425</c:v>
                </c:pt>
                <c:pt idx="2">
                  <c:v>33682</c:v>
                </c:pt>
                <c:pt idx="3">
                  <c:v>36658</c:v>
                </c:pt>
                <c:pt idx="4">
                  <c:v>38654</c:v>
                </c:pt>
                <c:pt idx="5">
                  <c:v>40743</c:v>
                </c:pt>
                <c:pt idx="6">
                  <c:v>43079</c:v>
                </c:pt>
                <c:pt idx="7">
                  <c:v>45757</c:v>
                </c:pt>
                <c:pt idx="8">
                  <c:v>50036</c:v>
                </c:pt>
                <c:pt idx="9">
                  <c:v>54043</c:v>
                </c:pt>
                <c:pt idx="10">
                  <c:v>59324</c:v>
                </c:pt>
                <c:pt idx="11">
                  <c:v>63100</c:v>
                </c:pt>
                <c:pt idx="12">
                  <c:v>67446</c:v>
                </c:pt>
                <c:pt idx="13">
                  <c:v>73235</c:v>
                </c:pt>
                <c:pt idx="14">
                  <c:v>79685</c:v>
                </c:pt>
                <c:pt idx="15">
                  <c:v>87187</c:v>
                </c:pt>
                <c:pt idx="16">
                  <c:v>92202</c:v>
                </c:pt>
                <c:pt idx="17">
                  <c:v>97100</c:v>
                </c:pt>
                <c:pt idx="18">
                  <c:v>101826</c:v>
                </c:pt>
                <c:pt idx="19">
                  <c:v>108620</c:v>
                </c:pt>
                <c:pt idx="20">
                  <c:v>115455</c:v>
                </c:pt>
                <c:pt idx="21">
                  <c:v>126611</c:v>
                </c:pt>
                <c:pt idx="22">
                  <c:v>135773</c:v>
                </c:pt>
                <c:pt idx="23">
                  <c:v>146894</c:v>
                </c:pt>
                <c:pt idx="24">
                  <c:v>156061</c:v>
                </c:pt>
                <c:pt idx="25">
                  <c:v>162699</c:v>
                </c:pt>
                <c:pt idx="26">
                  <c:v>169594</c:v>
                </c:pt>
                <c:pt idx="27">
                  <c:v>178214</c:v>
                </c:pt>
                <c:pt idx="28">
                  <c:v>190137</c:v>
                </c:pt>
                <c:pt idx="29">
                  <c:v>203165</c:v>
                </c:pt>
                <c:pt idx="30">
                  <c:v>220291</c:v>
                </c:pt>
                <c:pt idx="31">
                  <c:v>233511</c:v>
                </c:pt>
                <c:pt idx="32">
                  <c:v>241080</c:v>
                </c:pt>
                <c:pt idx="33">
                  <c:v>255368</c:v>
                </c:pt>
                <c:pt idx="34">
                  <c:v>271885</c:v>
                </c:pt>
                <c:pt idx="35">
                  <c:v>291579</c:v>
                </c:pt>
                <c:pt idx="36">
                  <c:v>310087</c:v>
                </c:pt>
                <c:pt idx="37">
                  <c:v>330890</c:v>
                </c:pt>
                <c:pt idx="38">
                  <c:v>347398</c:v>
                </c:pt>
                <c:pt idx="39">
                  <c:v>363211</c:v>
                </c:pt>
                <c:pt idx="40">
                  <c:v>374898</c:v>
                </c:pt>
                <c:pt idx="41">
                  <c:v>391222</c:v>
                </c:pt>
                <c:pt idx="42">
                  <c:v>411821</c:v>
                </c:pt>
                <c:pt idx="43">
                  <c:v>438238</c:v>
                </c:pt>
                <c:pt idx="44">
                  <c:v>465166</c:v>
                </c:pt>
                <c:pt idx="45">
                  <c:v>498440</c:v>
                </c:pt>
                <c:pt idx="46">
                  <c:v>514849</c:v>
                </c:pt>
                <c:pt idx="47">
                  <c:v>526447</c:v>
                </c:pt>
                <c:pt idx="48">
                  <c:v>555383</c:v>
                </c:pt>
                <c:pt idx="49">
                  <c:v>584016</c:v>
                </c:pt>
                <c:pt idx="50">
                  <c:v>614941</c:v>
                </c:pt>
                <c:pt idx="51">
                  <c:v>645771</c:v>
                </c:pt>
                <c:pt idx="52">
                  <c:v>672846</c:v>
                </c:pt>
                <c:pt idx="53">
                  <c:v>691758</c:v>
                </c:pt>
                <c:pt idx="54">
                  <c:v>707412</c:v>
                </c:pt>
                <c:pt idx="55">
                  <c:v>739503</c:v>
                </c:pt>
                <c:pt idx="56">
                  <c:v>772416</c:v>
                </c:pt>
                <c:pt idx="57">
                  <c:v>802828</c:v>
                </c:pt>
                <c:pt idx="58">
                  <c:v>828810</c:v>
                </c:pt>
                <c:pt idx="59">
                  <c:v>850514</c:v>
                </c:pt>
                <c:pt idx="60">
                  <c:v>867624</c:v>
                </c:pt>
                <c:pt idx="61">
                  <c:v>888271</c:v>
                </c:pt>
                <c:pt idx="62">
                  <c:v>923189</c:v>
                </c:pt>
                <c:pt idx="63">
                  <c:v>955377</c:v>
                </c:pt>
                <c:pt idx="64">
                  <c:v>978142</c:v>
                </c:pt>
                <c:pt idx="65">
                  <c:v>1032913</c:v>
                </c:pt>
                <c:pt idx="66">
                  <c:v>1067579</c:v>
                </c:pt>
                <c:pt idx="67">
                  <c:v>1083341</c:v>
                </c:pt>
                <c:pt idx="68">
                  <c:v>1106470</c:v>
                </c:pt>
                <c:pt idx="69">
                  <c:v>1145906</c:v>
                </c:pt>
                <c:pt idx="70">
                  <c:v>1188631</c:v>
                </c:pt>
                <c:pt idx="71">
                  <c:v>1228114</c:v>
                </c:pt>
                <c:pt idx="72">
                  <c:v>1274974</c:v>
                </c:pt>
                <c:pt idx="73">
                  <c:v>1313667</c:v>
                </c:pt>
                <c:pt idx="74">
                  <c:v>1344143</c:v>
                </c:pt>
                <c:pt idx="75">
                  <c:v>1368195</c:v>
                </c:pt>
                <c:pt idx="76">
                  <c:v>1402041</c:v>
                </c:pt>
                <c:pt idx="77">
                  <c:v>1448753</c:v>
                </c:pt>
                <c:pt idx="78">
                  <c:v>1496858</c:v>
                </c:pt>
                <c:pt idx="79">
                  <c:v>1539081</c:v>
                </c:pt>
                <c:pt idx="80">
                  <c:v>1577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37974</c:v>
                </c:pt>
                <c:pt idx="1">
                  <c:v>669272</c:v>
                </c:pt>
                <c:pt idx="2">
                  <c:v>701996</c:v>
                </c:pt>
                <c:pt idx="3">
                  <c:v>730337</c:v>
                </c:pt>
                <c:pt idx="4">
                  <c:v>756375</c:v>
                </c:pt>
                <c:pt idx="5">
                  <c:v>783716</c:v>
                </c:pt>
                <c:pt idx="6">
                  <c:v>809228</c:v>
                </c:pt>
                <c:pt idx="7">
                  <c:v>837422</c:v>
                </c:pt>
                <c:pt idx="8">
                  <c:v>871617</c:v>
                </c:pt>
                <c:pt idx="9">
                  <c:v>907908</c:v>
                </c:pt>
                <c:pt idx="10">
                  <c:v>940829</c:v>
                </c:pt>
                <c:pt idx="11">
                  <c:v>968518</c:v>
                </c:pt>
                <c:pt idx="12">
                  <c:v>990999</c:v>
                </c:pt>
                <c:pt idx="13">
                  <c:v>1015518</c:v>
                </c:pt>
                <c:pt idx="14">
                  <c:v>1042926</c:v>
                </c:pt>
                <c:pt idx="15">
                  <c:v>1072667</c:v>
                </c:pt>
                <c:pt idx="16">
                  <c:v>1106829</c:v>
                </c:pt>
                <c:pt idx="17">
                  <c:v>1136024</c:v>
                </c:pt>
                <c:pt idx="18">
                  <c:v>1161611</c:v>
                </c:pt>
                <c:pt idx="19">
                  <c:v>1184086</c:v>
                </c:pt>
                <c:pt idx="20">
                  <c:v>1208271</c:v>
                </c:pt>
                <c:pt idx="21">
                  <c:v>1233527</c:v>
                </c:pt>
                <c:pt idx="22">
                  <c:v>1261409</c:v>
                </c:pt>
                <c:pt idx="23">
                  <c:v>1288587</c:v>
                </c:pt>
                <c:pt idx="24">
                  <c:v>1314320</c:v>
                </c:pt>
                <c:pt idx="25">
                  <c:v>1334084</c:v>
                </c:pt>
                <c:pt idx="26">
                  <c:v>1352962</c:v>
                </c:pt>
                <c:pt idx="27">
                  <c:v>1374916</c:v>
                </c:pt>
                <c:pt idx="28">
                  <c:v>1396109</c:v>
                </c:pt>
                <c:pt idx="29">
                  <c:v>1423726</c:v>
                </c:pt>
                <c:pt idx="30">
                  <c:v>1449026</c:v>
                </c:pt>
                <c:pt idx="31">
                  <c:v>1474127</c:v>
                </c:pt>
                <c:pt idx="32">
                  <c:v>1493131</c:v>
                </c:pt>
                <c:pt idx="33">
                  <c:v>1514900</c:v>
                </c:pt>
                <c:pt idx="34">
                  <c:v>1535349</c:v>
                </c:pt>
                <c:pt idx="35">
                  <c:v>1558970</c:v>
                </c:pt>
                <c:pt idx="36">
                  <c:v>1584511</c:v>
                </c:pt>
                <c:pt idx="37">
                  <c:v>1608652</c:v>
                </c:pt>
                <c:pt idx="38">
                  <c:v>1630475</c:v>
                </c:pt>
                <c:pt idx="39">
                  <c:v>1651288</c:v>
                </c:pt>
                <c:pt idx="40">
                  <c:v>1670279</c:v>
                </c:pt>
                <c:pt idx="41">
                  <c:v>1689162</c:v>
                </c:pt>
                <c:pt idx="42">
                  <c:v>1707444</c:v>
                </c:pt>
                <c:pt idx="43">
                  <c:v>1730259</c:v>
                </c:pt>
                <c:pt idx="44">
                  <c:v>1754763</c:v>
                </c:pt>
                <c:pt idx="45">
                  <c:v>1778993</c:v>
                </c:pt>
                <c:pt idx="46">
                  <c:v>1799122</c:v>
                </c:pt>
                <c:pt idx="47">
                  <c:v>1816476</c:v>
                </c:pt>
                <c:pt idx="48">
                  <c:v>1837371</c:v>
                </c:pt>
                <c:pt idx="49">
                  <c:v>1857329</c:v>
                </c:pt>
                <c:pt idx="50">
                  <c:v>1878680</c:v>
                </c:pt>
                <c:pt idx="51">
                  <c:v>1903904</c:v>
                </c:pt>
                <c:pt idx="52">
                  <c:v>1926636</c:v>
                </c:pt>
                <c:pt idx="53">
                  <c:v>1944367</c:v>
                </c:pt>
                <c:pt idx="54">
                  <c:v>1961781</c:v>
                </c:pt>
                <c:pt idx="55">
                  <c:v>1979908</c:v>
                </c:pt>
                <c:pt idx="56">
                  <c:v>2000702</c:v>
                </c:pt>
                <c:pt idx="57">
                  <c:v>2023652</c:v>
                </c:pt>
                <c:pt idx="58">
                  <c:v>2048986</c:v>
                </c:pt>
                <c:pt idx="59">
                  <c:v>2074542</c:v>
                </c:pt>
                <c:pt idx="60">
                  <c:v>2094366</c:v>
                </c:pt>
                <c:pt idx="61">
                  <c:v>2114026</c:v>
                </c:pt>
                <c:pt idx="62">
                  <c:v>2137731</c:v>
                </c:pt>
                <c:pt idx="63">
                  <c:v>2163290</c:v>
                </c:pt>
                <c:pt idx="64">
                  <c:v>2191099</c:v>
                </c:pt>
                <c:pt idx="65">
                  <c:v>2222579</c:v>
                </c:pt>
                <c:pt idx="66">
                  <c:v>2255327</c:v>
                </c:pt>
                <c:pt idx="67">
                  <c:v>2281766</c:v>
                </c:pt>
                <c:pt idx="68">
                  <c:v>2312302</c:v>
                </c:pt>
                <c:pt idx="69">
                  <c:v>2347491</c:v>
                </c:pt>
                <c:pt idx="70">
                  <c:v>2382426</c:v>
                </c:pt>
                <c:pt idx="71">
                  <c:v>2422299</c:v>
                </c:pt>
                <c:pt idx="72">
                  <c:v>2467554</c:v>
                </c:pt>
                <c:pt idx="73">
                  <c:v>2510259</c:v>
                </c:pt>
                <c:pt idx="74">
                  <c:v>2549294</c:v>
                </c:pt>
                <c:pt idx="75">
                  <c:v>2590668</c:v>
                </c:pt>
                <c:pt idx="76">
                  <c:v>2636414</c:v>
                </c:pt>
                <c:pt idx="77">
                  <c:v>2687588</c:v>
                </c:pt>
                <c:pt idx="78">
                  <c:v>2742049</c:v>
                </c:pt>
                <c:pt idx="79">
                  <c:v>2794153</c:v>
                </c:pt>
                <c:pt idx="80">
                  <c:v>283943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3612</c:v>
                </c:pt>
                <c:pt idx="160">
                  <c:v>5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902</c:v>
                </c:pt>
                <c:pt idx="160">
                  <c:v>2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88</c:v>
                </c:pt>
                <c:pt idx="2">
                  <c:v>217</c:v>
                </c:pt>
                <c:pt idx="3">
                  <c:v>213</c:v>
                </c:pt>
                <c:pt idx="4">
                  <c:v>108</c:v>
                </c:pt>
                <c:pt idx="5">
                  <c:v>125</c:v>
                </c:pt>
                <c:pt idx="6">
                  <c:v>154</c:v>
                </c:pt>
                <c:pt idx="7">
                  <c:v>165</c:v>
                </c:pt>
                <c:pt idx="8">
                  <c:v>425</c:v>
                </c:pt>
                <c:pt idx="9">
                  <c:v>373</c:v>
                </c:pt>
                <c:pt idx="10">
                  <c:v>353</c:v>
                </c:pt>
                <c:pt idx="11">
                  <c:v>229</c:v>
                </c:pt>
                <c:pt idx="12">
                  <c:v>317</c:v>
                </c:pt>
                <c:pt idx="13">
                  <c:v>480</c:v>
                </c:pt>
                <c:pt idx="14">
                  <c:v>430</c:v>
                </c:pt>
                <c:pt idx="15">
                  <c:v>493</c:v>
                </c:pt>
                <c:pt idx="16">
                  <c:v>406</c:v>
                </c:pt>
                <c:pt idx="17">
                  <c:v>349</c:v>
                </c:pt>
                <c:pt idx="18">
                  <c:v>290</c:v>
                </c:pt>
                <c:pt idx="19">
                  <c:v>316</c:v>
                </c:pt>
                <c:pt idx="20">
                  <c:v>571</c:v>
                </c:pt>
                <c:pt idx="21">
                  <c:v>650</c:v>
                </c:pt>
                <c:pt idx="22">
                  <c:v>602</c:v>
                </c:pt>
                <c:pt idx="23">
                  <c:v>827</c:v>
                </c:pt>
                <c:pt idx="24">
                  <c:v>639</c:v>
                </c:pt>
                <c:pt idx="25">
                  <c:v>467</c:v>
                </c:pt>
                <c:pt idx="26">
                  <c:v>530</c:v>
                </c:pt>
                <c:pt idx="27">
                  <c:v>808</c:v>
                </c:pt>
                <c:pt idx="28">
                  <c:v>779</c:v>
                </c:pt>
                <c:pt idx="29">
                  <c:v>759</c:v>
                </c:pt>
                <c:pt idx="30">
                  <c:v>963</c:v>
                </c:pt>
                <c:pt idx="31">
                  <c:v>700</c:v>
                </c:pt>
                <c:pt idx="32">
                  <c:v>456</c:v>
                </c:pt>
                <c:pt idx="33">
                  <c:v>735</c:v>
                </c:pt>
                <c:pt idx="34">
                  <c:v>1130</c:v>
                </c:pt>
                <c:pt idx="35">
                  <c:v>876</c:v>
                </c:pt>
                <c:pt idx="36">
                  <c:v>1188</c:v>
                </c:pt>
                <c:pt idx="37">
                  <c:v>1001</c:v>
                </c:pt>
                <c:pt idx="38">
                  <c:v>965</c:v>
                </c:pt>
                <c:pt idx="39">
                  <c:v>653</c:v>
                </c:pt>
                <c:pt idx="40">
                  <c:v>807</c:v>
                </c:pt>
                <c:pt idx="41">
                  <c:v>1039</c:v>
                </c:pt>
                <c:pt idx="42">
                  <c:v>1086</c:v>
                </c:pt>
                <c:pt idx="43">
                  <c:v>1156</c:v>
                </c:pt>
                <c:pt idx="44">
                  <c:v>1124</c:v>
                </c:pt>
                <c:pt idx="45">
                  <c:v>956</c:v>
                </c:pt>
                <c:pt idx="46">
                  <c:v>480</c:v>
                </c:pt>
                <c:pt idx="47">
                  <c:v>623</c:v>
                </c:pt>
                <c:pt idx="48">
                  <c:v>1262</c:v>
                </c:pt>
                <c:pt idx="49">
                  <c:v>1349</c:v>
                </c:pt>
                <c:pt idx="50">
                  <c:v>1473</c:v>
                </c:pt>
                <c:pt idx="51">
                  <c:v>1005</c:v>
                </c:pt>
                <c:pt idx="52">
                  <c:v>904</c:v>
                </c:pt>
                <c:pt idx="53">
                  <c:v>525</c:v>
                </c:pt>
                <c:pt idx="54">
                  <c:v>679</c:v>
                </c:pt>
                <c:pt idx="55">
                  <c:v>1272</c:v>
                </c:pt>
                <c:pt idx="56">
                  <c:v>1274</c:v>
                </c:pt>
                <c:pt idx="57">
                  <c:v>1239</c:v>
                </c:pt>
                <c:pt idx="58">
                  <c:v>909</c:v>
                </c:pt>
                <c:pt idx="59">
                  <c:v>892</c:v>
                </c:pt>
                <c:pt idx="60">
                  <c:v>612</c:v>
                </c:pt>
                <c:pt idx="61">
                  <c:v>627</c:v>
                </c:pt>
                <c:pt idx="62">
                  <c:v>1282</c:v>
                </c:pt>
                <c:pt idx="63">
                  <c:v>1269</c:v>
                </c:pt>
                <c:pt idx="64">
                  <c:v>1238</c:v>
                </c:pt>
                <c:pt idx="65">
                  <c:v>1206</c:v>
                </c:pt>
                <c:pt idx="66">
                  <c:v>1022</c:v>
                </c:pt>
                <c:pt idx="67">
                  <c:v>615</c:v>
                </c:pt>
                <c:pt idx="68">
                  <c:v>680</c:v>
                </c:pt>
                <c:pt idx="69">
                  <c:v>1374</c:v>
                </c:pt>
                <c:pt idx="70">
                  <c:v>1185</c:v>
                </c:pt>
                <c:pt idx="71">
                  <c:v>1141</c:v>
                </c:pt>
                <c:pt idx="72">
                  <c:v>990</c:v>
                </c:pt>
                <c:pt idx="73">
                  <c:v>1109</c:v>
                </c:pt>
                <c:pt idx="74">
                  <c:v>552</c:v>
                </c:pt>
                <c:pt idx="75">
                  <c:v>692</c:v>
                </c:pt>
                <c:pt idx="76">
                  <c:v>1280</c:v>
                </c:pt>
                <c:pt idx="77">
                  <c:v>1038</c:v>
                </c:pt>
                <c:pt idx="78">
                  <c:v>1252</c:v>
                </c:pt>
                <c:pt idx="79">
                  <c:v>1290</c:v>
                </c:pt>
                <c:pt idx="80">
                  <c:v>109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113</c:v>
                </c:pt>
                <c:pt idx="2">
                  <c:v>2614</c:v>
                </c:pt>
                <c:pt idx="3">
                  <c:v>2386</c:v>
                </c:pt>
                <c:pt idx="4">
                  <c:v>1229</c:v>
                </c:pt>
                <c:pt idx="5">
                  <c:v>1795</c:v>
                </c:pt>
                <c:pt idx="6">
                  <c:v>2453</c:v>
                </c:pt>
                <c:pt idx="7">
                  <c:v>2393</c:v>
                </c:pt>
                <c:pt idx="8">
                  <c:v>2437</c:v>
                </c:pt>
                <c:pt idx="9">
                  <c:v>2118</c:v>
                </c:pt>
                <c:pt idx="10">
                  <c:v>1650</c:v>
                </c:pt>
                <c:pt idx="11">
                  <c:v>1293</c:v>
                </c:pt>
                <c:pt idx="12">
                  <c:v>1423</c:v>
                </c:pt>
                <c:pt idx="13">
                  <c:v>2221</c:v>
                </c:pt>
                <c:pt idx="14">
                  <c:v>2501</c:v>
                </c:pt>
                <c:pt idx="15">
                  <c:v>2301</c:v>
                </c:pt>
                <c:pt idx="16">
                  <c:v>1869</c:v>
                </c:pt>
                <c:pt idx="17">
                  <c:v>1556</c:v>
                </c:pt>
                <c:pt idx="18">
                  <c:v>1096</c:v>
                </c:pt>
                <c:pt idx="19">
                  <c:v>1309</c:v>
                </c:pt>
                <c:pt idx="20">
                  <c:v>2307</c:v>
                </c:pt>
                <c:pt idx="21">
                  <c:v>2458</c:v>
                </c:pt>
                <c:pt idx="22">
                  <c:v>1919</c:v>
                </c:pt>
                <c:pt idx="23">
                  <c:v>1727</c:v>
                </c:pt>
                <c:pt idx="24">
                  <c:v>1479</c:v>
                </c:pt>
                <c:pt idx="25">
                  <c:v>879</c:v>
                </c:pt>
                <c:pt idx="26">
                  <c:v>1013</c:v>
                </c:pt>
                <c:pt idx="27">
                  <c:v>1612</c:v>
                </c:pt>
                <c:pt idx="28">
                  <c:v>1754</c:v>
                </c:pt>
                <c:pt idx="29">
                  <c:v>1774</c:v>
                </c:pt>
                <c:pt idx="30">
                  <c:v>1661</c:v>
                </c:pt>
                <c:pt idx="31">
                  <c:v>1223</c:v>
                </c:pt>
                <c:pt idx="32">
                  <c:v>752</c:v>
                </c:pt>
                <c:pt idx="33">
                  <c:v>770</c:v>
                </c:pt>
                <c:pt idx="34">
                  <c:v>1551</c:v>
                </c:pt>
                <c:pt idx="35">
                  <c:v>1563</c:v>
                </c:pt>
                <c:pt idx="36">
                  <c:v>1228</c:v>
                </c:pt>
                <c:pt idx="37">
                  <c:v>1269</c:v>
                </c:pt>
                <c:pt idx="38">
                  <c:v>1121</c:v>
                </c:pt>
                <c:pt idx="39">
                  <c:v>608</c:v>
                </c:pt>
                <c:pt idx="40">
                  <c:v>513</c:v>
                </c:pt>
                <c:pt idx="41">
                  <c:v>685</c:v>
                </c:pt>
                <c:pt idx="42">
                  <c:v>1509</c:v>
                </c:pt>
                <c:pt idx="43">
                  <c:v>1182</c:v>
                </c:pt>
                <c:pt idx="44">
                  <c:v>1166</c:v>
                </c:pt>
                <c:pt idx="45">
                  <c:v>964</c:v>
                </c:pt>
                <c:pt idx="46">
                  <c:v>591</c:v>
                </c:pt>
                <c:pt idx="47">
                  <c:v>772</c:v>
                </c:pt>
                <c:pt idx="48">
                  <c:v>1033</c:v>
                </c:pt>
                <c:pt idx="49">
                  <c:v>990</c:v>
                </c:pt>
                <c:pt idx="50">
                  <c:v>1009</c:v>
                </c:pt>
                <c:pt idx="51">
                  <c:v>970</c:v>
                </c:pt>
                <c:pt idx="52">
                  <c:v>680</c:v>
                </c:pt>
                <c:pt idx="53">
                  <c:v>451</c:v>
                </c:pt>
                <c:pt idx="54">
                  <c:v>505</c:v>
                </c:pt>
                <c:pt idx="55">
                  <c:v>940</c:v>
                </c:pt>
                <c:pt idx="56">
                  <c:v>917</c:v>
                </c:pt>
                <c:pt idx="57">
                  <c:v>881</c:v>
                </c:pt>
                <c:pt idx="58">
                  <c:v>822</c:v>
                </c:pt>
                <c:pt idx="59">
                  <c:v>750</c:v>
                </c:pt>
                <c:pt idx="60">
                  <c:v>298</c:v>
                </c:pt>
                <c:pt idx="61">
                  <c:v>391</c:v>
                </c:pt>
                <c:pt idx="62">
                  <c:v>839</c:v>
                </c:pt>
                <c:pt idx="63">
                  <c:v>751</c:v>
                </c:pt>
                <c:pt idx="64">
                  <c:v>704</c:v>
                </c:pt>
                <c:pt idx="65">
                  <c:v>672</c:v>
                </c:pt>
                <c:pt idx="66">
                  <c:v>610</c:v>
                </c:pt>
                <c:pt idx="67">
                  <c:v>255</c:v>
                </c:pt>
                <c:pt idx="68">
                  <c:v>406</c:v>
                </c:pt>
                <c:pt idx="69">
                  <c:v>837</c:v>
                </c:pt>
                <c:pt idx="70">
                  <c:v>757</c:v>
                </c:pt>
                <c:pt idx="71">
                  <c:v>2422</c:v>
                </c:pt>
                <c:pt idx="72">
                  <c:v>605</c:v>
                </c:pt>
                <c:pt idx="73">
                  <c:v>489</c:v>
                </c:pt>
                <c:pt idx="74">
                  <c:v>240</c:v>
                </c:pt>
                <c:pt idx="75">
                  <c:v>351</c:v>
                </c:pt>
                <c:pt idx="76">
                  <c:v>721</c:v>
                </c:pt>
                <c:pt idx="77">
                  <c:v>673</c:v>
                </c:pt>
                <c:pt idx="78">
                  <c:v>698</c:v>
                </c:pt>
                <c:pt idx="79">
                  <c:v>631</c:v>
                </c:pt>
                <c:pt idx="80">
                  <c:v>24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877.57142857136205</c:v>
                </c:pt>
                <c:pt idx="68">
                  <c:v>899.58241758239456</c:v>
                </c:pt>
                <c:pt idx="69">
                  <c:v>921.59340659342706</c:v>
                </c:pt>
                <c:pt idx="70">
                  <c:v>943.60439560434315</c:v>
                </c:pt>
                <c:pt idx="71">
                  <c:v>965.61538461537566</c:v>
                </c:pt>
                <c:pt idx="72">
                  <c:v>987.62637362629175</c:v>
                </c:pt>
                <c:pt idx="73">
                  <c:v>1009.6373626373243</c:v>
                </c:pt>
                <c:pt idx="74">
                  <c:v>1031.6483516483568</c:v>
                </c:pt>
                <c:pt idx="75">
                  <c:v>1053.6593406592729</c:v>
                </c:pt>
                <c:pt idx="76">
                  <c:v>1075.6703296703054</c:v>
                </c:pt>
                <c:pt idx="77">
                  <c:v>1097.6813186813379</c:v>
                </c:pt>
                <c:pt idx="78">
                  <c:v>1119.692307692254</c:v>
                </c:pt>
                <c:pt idx="79">
                  <c:v>1141.7032967032865</c:v>
                </c:pt>
                <c:pt idx="80">
                  <c:v>1163.714285714202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795.48571428575087</c:v>
                </c:pt>
                <c:pt idx="68">
                  <c:v>775.5978021977935</c:v>
                </c:pt>
                <c:pt idx="69">
                  <c:v>755.70989010995254</c:v>
                </c:pt>
                <c:pt idx="70">
                  <c:v>735.82197802199516</c:v>
                </c:pt>
                <c:pt idx="71">
                  <c:v>715.93406593403779</c:v>
                </c:pt>
                <c:pt idx="72">
                  <c:v>696.04615384619683</c:v>
                </c:pt>
                <c:pt idx="73">
                  <c:v>676.15824175823946</c:v>
                </c:pt>
                <c:pt idx="74">
                  <c:v>656.2703296703985</c:v>
                </c:pt>
                <c:pt idx="75">
                  <c:v>636.38241758244112</c:v>
                </c:pt>
                <c:pt idx="76">
                  <c:v>616.49450549448375</c:v>
                </c:pt>
                <c:pt idx="77">
                  <c:v>596.60659340664279</c:v>
                </c:pt>
                <c:pt idx="78">
                  <c:v>576.71868131868541</c:v>
                </c:pt>
                <c:pt idx="79">
                  <c:v>556.83076923084445</c:v>
                </c:pt>
                <c:pt idx="80">
                  <c:v>536.94285714288708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736</c:v>
                </c:pt>
                <c:pt idx="1">
                  <c:v>1924</c:v>
                </c:pt>
                <c:pt idx="2">
                  <c:v>2141</c:v>
                </c:pt>
                <c:pt idx="3">
                  <c:v>2354</c:v>
                </c:pt>
                <c:pt idx="4">
                  <c:v>2462</c:v>
                </c:pt>
                <c:pt idx="5">
                  <c:v>2587</c:v>
                </c:pt>
                <c:pt idx="6">
                  <c:v>2741</c:v>
                </c:pt>
                <c:pt idx="7">
                  <c:v>2906</c:v>
                </c:pt>
                <c:pt idx="8">
                  <c:v>3331</c:v>
                </c:pt>
                <c:pt idx="9">
                  <c:v>3704</c:v>
                </c:pt>
                <c:pt idx="10">
                  <c:v>4057</c:v>
                </c:pt>
                <c:pt idx="11">
                  <c:v>4286</c:v>
                </c:pt>
                <c:pt idx="12">
                  <c:v>4603</c:v>
                </c:pt>
                <c:pt idx="13">
                  <c:v>5083</c:v>
                </c:pt>
                <c:pt idx="14">
                  <c:v>5513</c:v>
                </c:pt>
                <c:pt idx="15">
                  <c:v>6006</c:v>
                </c:pt>
                <c:pt idx="16">
                  <c:v>6412</c:v>
                </c:pt>
                <c:pt idx="17">
                  <c:v>6761</c:v>
                </c:pt>
                <c:pt idx="18">
                  <c:v>7051</c:v>
                </c:pt>
                <c:pt idx="19">
                  <c:v>7367</c:v>
                </c:pt>
                <c:pt idx="20">
                  <c:v>7938</c:v>
                </c:pt>
                <c:pt idx="21">
                  <c:v>8588</c:v>
                </c:pt>
                <c:pt idx="22">
                  <c:v>9190</c:v>
                </c:pt>
                <c:pt idx="23">
                  <c:v>10017</c:v>
                </c:pt>
                <c:pt idx="24">
                  <c:v>10656</c:v>
                </c:pt>
                <c:pt idx="25">
                  <c:v>11123</c:v>
                </c:pt>
                <c:pt idx="26">
                  <c:v>11653</c:v>
                </c:pt>
                <c:pt idx="27">
                  <c:v>12461</c:v>
                </c:pt>
                <c:pt idx="28">
                  <c:v>13240</c:v>
                </c:pt>
                <c:pt idx="29">
                  <c:v>13999</c:v>
                </c:pt>
                <c:pt idx="30">
                  <c:v>14962</c:v>
                </c:pt>
                <c:pt idx="31">
                  <c:v>15662</c:v>
                </c:pt>
                <c:pt idx="32">
                  <c:v>16118</c:v>
                </c:pt>
                <c:pt idx="33">
                  <c:v>16853</c:v>
                </c:pt>
                <c:pt idx="34">
                  <c:v>17983</c:v>
                </c:pt>
                <c:pt idx="35">
                  <c:v>18859</c:v>
                </c:pt>
                <c:pt idx="36">
                  <c:v>20047</c:v>
                </c:pt>
                <c:pt idx="37">
                  <c:v>21048</c:v>
                </c:pt>
                <c:pt idx="38">
                  <c:v>22013</c:v>
                </c:pt>
                <c:pt idx="39">
                  <c:v>22666</c:v>
                </c:pt>
                <c:pt idx="40">
                  <c:v>23473</c:v>
                </c:pt>
                <c:pt idx="41">
                  <c:v>24512</c:v>
                </c:pt>
                <c:pt idx="42">
                  <c:v>25598</c:v>
                </c:pt>
                <c:pt idx="43">
                  <c:v>26754</c:v>
                </c:pt>
                <c:pt idx="44">
                  <c:v>27878</c:v>
                </c:pt>
                <c:pt idx="45">
                  <c:v>28834</c:v>
                </c:pt>
                <c:pt idx="46">
                  <c:v>29314</c:v>
                </c:pt>
                <c:pt idx="47">
                  <c:v>29937</c:v>
                </c:pt>
                <c:pt idx="48">
                  <c:v>31199</c:v>
                </c:pt>
                <c:pt idx="49">
                  <c:v>32548</c:v>
                </c:pt>
                <c:pt idx="50">
                  <c:v>34021</c:v>
                </c:pt>
                <c:pt idx="51">
                  <c:v>35026</c:v>
                </c:pt>
                <c:pt idx="52">
                  <c:v>35930</c:v>
                </c:pt>
                <c:pt idx="53">
                  <c:v>36455</c:v>
                </c:pt>
                <c:pt idx="54">
                  <c:v>37134</c:v>
                </c:pt>
                <c:pt idx="55">
                  <c:v>38406</c:v>
                </c:pt>
                <c:pt idx="56">
                  <c:v>39680</c:v>
                </c:pt>
                <c:pt idx="57">
                  <c:v>40919</c:v>
                </c:pt>
                <c:pt idx="58">
                  <c:v>41828</c:v>
                </c:pt>
                <c:pt idx="59">
                  <c:v>42720</c:v>
                </c:pt>
                <c:pt idx="60">
                  <c:v>43332</c:v>
                </c:pt>
                <c:pt idx="61">
                  <c:v>43959</c:v>
                </c:pt>
                <c:pt idx="62">
                  <c:v>45241</c:v>
                </c:pt>
                <c:pt idx="63">
                  <c:v>46510</c:v>
                </c:pt>
                <c:pt idx="64">
                  <c:v>47748</c:v>
                </c:pt>
                <c:pt idx="65">
                  <c:v>48954</c:v>
                </c:pt>
                <c:pt idx="66">
                  <c:v>49976</c:v>
                </c:pt>
                <c:pt idx="67">
                  <c:v>50591</c:v>
                </c:pt>
                <c:pt idx="68">
                  <c:v>51271</c:v>
                </c:pt>
                <c:pt idx="69">
                  <c:v>52645</c:v>
                </c:pt>
                <c:pt idx="70">
                  <c:v>53830</c:v>
                </c:pt>
                <c:pt idx="71">
                  <c:v>54971</c:v>
                </c:pt>
                <c:pt idx="72">
                  <c:v>55961</c:v>
                </c:pt>
                <c:pt idx="73">
                  <c:v>57070</c:v>
                </c:pt>
                <c:pt idx="74">
                  <c:v>57622</c:v>
                </c:pt>
                <c:pt idx="75">
                  <c:v>58314</c:v>
                </c:pt>
                <c:pt idx="76">
                  <c:v>59594</c:v>
                </c:pt>
                <c:pt idx="77">
                  <c:v>60632</c:v>
                </c:pt>
                <c:pt idx="78">
                  <c:v>61884</c:v>
                </c:pt>
                <c:pt idx="79">
                  <c:v>63174</c:v>
                </c:pt>
                <c:pt idx="80">
                  <c:v>6426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3329</c:v>
                </c:pt>
                <c:pt idx="1">
                  <c:v>35442</c:v>
                </c:pt>
                <c:pt idx="2">
                  <c:v>38056</c:v>
                </c:pt>
                <c:pt idx="3">
                  <c:v>40442</c:v>
                </c:pt>
                <c:pt idx="4">
                  <c:v>41671</c:v>
                </c:pt>
                <c:pt idx="5">
                  <c:v>43466</c:v>
                </c:pt>
                <c:pt idx="6">
                  <c:v>45919</c:v>
                </c:pt>
                <c:pt idx="7">
                  <c:v>48312</c:v>
                </c:pt>
                <c:pt idx="8">
                  <c:v>50749</c:v>
                </c:pt>
                <c:pt idx="9">
                  <c:v>52867</c:v>
                </c:pt>
                <c:pt idx="10">
                  <c:v>54517</c:v>
                </c:pt>
                <c:pt idx="11">
                  <c:v>55810</c:v>
                </c:pt>
                <c:pt idx="12">
                  <c:v>57233</c:v>
                </c:pt>
                <c:pt idx="13">
                  <c:v>59454</c:v>
                </c:pt>
                <c:pt idx="14">
                  <c:v>61955</c:v>
                </c:pt>
                <c:pt idx="15">
                  <c:v>64256</c:v>
                </c:pt>
                <c:pt idx="16">
                  <c:v>66125</c:v>
                </c:pt>
                <c:pt idx="17">
                  <c:v>67681</c:v>
                </c:pt>
                <c:pt idx="18">
                  <c:v>68777</c:v>
                </c:pt>
                <c:pt idx="19">
                  <c:v>70086</c:v>
                </c:pt>
                <c:pt idx="20">
                  <c:v>72393</c:v>
                </c:pt>
                <c:pt idx="21">
                  <c:v>74851</c:v>
                </c:pt>
                <c:pt idx="22">
                  <c:v>76770</c:v>
                </c:pt>
                <c:pt idx="23">
                  <c:v>78497</c:v>
                </c:pt>
                <c:pt idx="24">
                  <c:v>79976</c:v>
                </c:pt>
                <c:pt idx="25">
                  <c:v>80855</c:v>
                </c:pt>
                <c:pt idx="26">
                  <c:v>81868</c:v>
                </c:pt>
                <c:pt idx="27">
                  <c:v>83480</c:v>
                </c:pt>
                <c:pt idx="28">
                  <c:v>85234</c:v>
                </c:pt>
                <c:pt idx="29">
                  <c:v>87008</c:v>
                </c:pt>
                <c:pt idx="30">
                  <c:v>88669</c:v>
                </c:pt>
                <c:pt idx="31">
                  <c:v>89892</c:v>
                </c:pt>
                <c:pt idx="32">
                  <c:v>90644</c:v>
                </c:pt>
                <c:pt idx="33">
                  <c:v>91414</c:v>
                </c:pt>
                <c:pt idx="34">
                  <c:v>92965</c:v>
                </c:pt>
                <c:pt idx="35">
                  <c:v>94528</c:v>
                </c:pt>
                <c:pt idx="36">
                  <c:v>95756</c:v>
                </c:pt>
                <c:pt idx="37">
                  <c:v>97025</c:v>
                </c:pt>
                <c:pt idx="38">
                  <c:v>98146</c:v>
                </c:pt>
                <c:pt idx="39">
                  <c:v>98754</c:v>
                </c:pt>
                <c:pt idx="40">
                  <c:v>99267</c:v>
                </c:pt>
                <c:pt idx="41">
                  <c:v>99952</c:v>
                </c:pt>
                <c:pt idx="42">
                  <c:v>101461</c:v>
                </c:pt>
                <c:pt idx="43">
                  <c:v>102643</c:v>
                </c:pt>
                <c:pt idx="44">
                  <c:v>103809</c:v>
                </c:pt>
                <c:pt idx="45">
                  <c:v>104773</c:v>
                </c:pt>
                <c:pt idx="46">
                  <c:v>105364</c:v>
                </c:pt>
                <c:pt idx="47">
                  <c:v>106136</c:v>
                </c:pt>
                <c:pt idx="48">
                  <c:v>107169</c:v>
                </c:pt>
                <c:pt idx="49">
                  <c:v>108159</c:v>
                </c:pt>
                <c:pt idx="50">
                  <c:v>109168</c:v>
                </c:pt>
                <c:pt idx="51">
                  <c:v>110138</c:v>
                </c:pt>
                <c:pt idx="52">
                  <c:v>110818</c:v>
                </c:pt>
                <c:pt idx="53">
                  <c:v>111269</c:v>
                </c:pt>
                <c:pt idx="54">
                  <c:v>111774</c:v>
                </c:pt>
                <c:pt idx="55">
                  <c:v>112714</c:v>
                </c:pt>
                <c:pt idx="56">
                  <c:v>113631</c:v>
                </c:pt>
                <c:pt idx="57">
                  <c:v>114512</c:v>
                </c:pt>
                <c:pt idx="58">
                  <c:v>115334</c:v>
                </c:pt>
                <c:pt idx="59">
                  <c:v>116084</c:v>
                </c:pt>
                <c:pt idx="60">
                  <c:v>116382</c:v>
                </c:pt>
                <c:pt idx="61">
                  <c:v>116773</c:v>
                </c:pt>
                <c:pt idx="62">
                  <c:v>117612</c:v>
                </c:pt>
                <c:pt idx="63">
                  <c:v>118363</c:v>
                </c:pt>
                <c:pt idx="64">
                  <c:v>119067</c:v>
                </c:pt>
                <c:pt idx="65">
                  <c:v>119739</c:v>
                </c:pt>
                <c:pt idx="66">
                  <c:v>120349</c:v>
                </c:pt>
                <c:pt idx="67">
                  <c:v>120604</c:v>
                </c:pt>
                <c:pt idx="68">
                  <c:v>121010</c:v>
                </c:pt>
                <c:pt idx="69">
                  <c:v>121847</c:v>
                </c:pt>
                <c:pt idx="70">
                  <c:v>122604</c:v>
                </c:pt>
                <c:pt idx="71">
                  <c:v>125026</c:v>
                </c:pt>
                <c:pt idx="72">
                  <c:v>125631</c:v>
                </c:pt>
                <c:pt idx="73">
                  <c:v>126120</c:v>
                </c:pt>
                <c:pt idx="74">
                  <c:v>126360</c:v>
                </c:pt>
                <c:pt idx="75">
                  <c:v>126711</c:v>
                </c:pt>
                <c:pt idx="76">
                  <c:v>127432</c:v>
                </c:pt>
                <c:pt idx="77">
                  <c:v>128105</c:v>
                </c:pt>
                <c:pt idx="78">
                  <c:v>128803</c:v>
                </c:pt>
                <c:pt idx="79">
                  <c:v>129434</c:v>
                </c:pt>
                <c:pt idx="80">
                  <c:v>12967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6"/>
                <c:pt idx="0">
                  <c:v>Chile</c:v>
                </c:pt>
                <c:pt idx="1">
                  <c:v>Peru</c:v>
                </c:pt>
                <c:pt idx="2">
                  <c:v>Mexico</c:v>
                </c:pt>
                <c:pt idx="3">
                  <c:v>Brazil</c:v>
                </c:pt>
                <c:pt idx="4">
                  <c:v>South America</c:v>
                </c:pt>
                <c:pt idx="5">
                  <c:v>Colombia</c:v>
                </c:pt>
                <c:pt idx="6">
                  <c:v>Iraq</c:v>
                </c:pt>
                <c:pt idx="7">
                  <c:v>North America</c:v>
                </c:pt>
                <c:pt idx="8">
                  <c:v>Iran</c:v>
                </c:pt>
                <c:pt idx="9">
                  <c:v>US</c:v>
                </c:pt>
                <c:pt idx="10">
                  <c:v>United Kingdom</c:v>
                </c:pt>
                <c:pt idx="11">
                  <c:v>Russia</c:v>
                </c:pt>
                <c:pt idx="12">
                  <c:v>Europe</c:v>
                </c:pt>
                <c:pt idx="13">
                  <c:v>World</c:v>
                </c:pt>
                <c:pt idx="14">
                  <c:v>India</c:v>
                </c:pt>
                <c:pt idx="15">
                  <c:v>As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6"/>
                <c:pt idx="0">
                  <c:v>120.71428571428571</c:v>
                </c:pt>
                <c:pt idx="1">
                  <c:v>182.42857142857142</c:v>
                </c:pt>
                <c:pt idx="2">
                  <c:v>569.28571428571433</c:v>
                </c:pt>
                <c:pt idx="3">
                  <c:v>1027.8571428571429</c:v>
                </c:pt>
                <c:pt idx="4">
                  <c:v>1653.2857142857142</c:v>
                </c:pt>
                <c:pt idx="5">
                  <c:v>150.71428571428572</c:v>
                </c:pt>
                <c:pt idx="6">
                  <c:v>101.14285714285714</c:v>
                </c:pt>
                <c:pt idx="7">
                  <c:v>1256.5714285714287</c:v>
                </c:pt>
                <c:pt idx="8">
                  <c:v>149.14285714285714</c:v>
                </c:pt>
                <c:pt idx="9">
                  <c:v>508</c:v>
                </c:pt>
                <c:pt idx="10">
                  <c:v>97.857142857142861</c:v>
                </c:pt>
                <c:pt idx="11">
                  <c:v>150.42857142857142</c:v>
                </c:pt>
                <c:pt idx="12">
                  <c:v>459</c:v>
                </c:pt>
                <c:pt idx="13">
                  <c:v>4577.7142857142853</c:v>
                </c:pt>
                <c:pt idx="14">
                  <c:v>453.28571428571428</c:v>
                </c:pt>
                <c:pt idx="15">
                  <c:v>982.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6"/>
                <c:pt idx="0">
                  <c:v>Chile</c:v>
                </c:pt>
                <c:pt idx="1">
                  <c:v>Peru</c:v>
                </c:pt>
                <c:pt idx="2">
                  <c:v>Mexico</c:v>
                </c:pt>
                <c:pt idx="3">
                  <c:v>Brazil</c:v>
                </c:pt>
                <c:pt idx="4">
                  <c:v>South America</c:v>
                </c:pt>
                <c:pt idx="5">
                  <c:v>Colombia</c:v>
                </c:pt>
                <c:pt idx="6">
                  <c:v>Iraq</c:v>
                </c:pt>
                <c:pt idx="7">
                  <c:v>North America</c:v>
                </c:pt>
                <c:pt idx="8">
                  <c:v>Iran</c:v>
                </c:pt>
                <c:pt idx="9">
                  <c:v>US</c:v>
                </c:pt>
                <c:pt idx="10">
                  <c:v>United Kingdom</c:v>
                </c:pt>
                <c:pt idx="11">
                  <c:v>Russia</c:v>
                </c:pt>
                <c:pt idx="12">
                  <c:v>Europe</c:v>
                </c:pt>
                <c:pt idx="13">
                  <c:v>World</c:v>
                </c:pt>
                <c:pt idx="14">
                  <c:v>India</c:v>
                </c:pt>
                <c:pt idx="15">
                  <c:v>As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6"/>
                <c:pt idx="0">
                  <c:v>0.25275215110257576</c:v>
                </c:pt>
                <c:pt idx="1">
                  <c:v>0.22809306078718541</c:v>
                </c:pt>
                <c:pt idx="2">
                  <c:v>0.19294085374757963</c:v>
                </c:pt>
                <c:pt idx="3">
                  <c:v>0.20503527387270226</c:v>
                </c:pt>
                <c:pt idx="4">
                  <c:v>0.15848457248914122</c:v>
                </c:pt>
                <c:pt idx="5">
                  <c:v>0.13421656411682825</c:v>
                </c:pt>
                <c:pt idx="6">
                  <c:v>0.12764898190540777</c:v>
                </c:pt>
                <c:pt idx="7">
                  <c:v>9.4417831593953977E-2</c:v>
                </c:pt>
                <c:pt idx="8">
                  <c:v>8.4383908696163135E-2</c:v>
                </c:pt>
                <c:pt idx="9">
                  <c:v>7.3132561995086859E-2</c:v>
                </c:pt>
                <c:pt idx="10">
                  <c:v>7.0192282660809374E-2</c:v>
                </c:pt>
                <c:pt idx="11">
                  <c:v>4.8720978167188525E-2</c:v>
                </c:pt>
                <c:pt idx="12">
                  <c:v>3.1238547414700016E-2</c:v>
                </c:pt>
                <c:pt idx="13">
                  <c:v>2.7817783275820906E-2</c:v>
                </c:pt>
                <c:pt idx="14">
                  <c:v>1.7241399780724496E-2</c:v>
                </c:pt>
                <c:pt idx="15">
                  <c:v>1.04288135820642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32157</c:v>
                </c:pt>
                <c:pt idx="1">
                  <c:v>14948</c:v>
                </c:pt>
                <c:pt idx="2">
                  <c:v>4311</c:v>
                </c:pt>
                <c:pt idx="3">
                  <c:v>8172</c:v>
                </c:pt>
                <c:pt idx="4">
                  <c:v>9771</c:v>
                </c:pt>
                <c:pt idx="5">
                  <c:v>44283</c:v>
                </c:pt>
                <c:pt idx="6">
                  <c:v>3278</c:v>
                </c:pt>
                <c:pt idx="7">
                  <c:v>28385</c:v>
                </c:pt>
                <c:pt idx="8">
                  <c:v>6153</c:v>
                </c:pt>
                <c:pt idx="9">
                  <c:v>2870</c:v>
                </c:pt>
                <c:pt idx="10">
                  <c:v>34854</c:v>
                </c:pt>
                <c:pt idx="11">
                  <c:v>3236</c:v>
                </c:pt>
                <c:pt idx="12">
                  <c:v>6873</c:v>
                </c:pt>
                <c:pt idx="13">
                  <c:v>6749</c:v>
                </c:pt>
                <c:pt idx="14">
                  <c:v>5420</c:v>
                </c:pt>
                <c:pt idx="15">
                  <c:v>29896</c:v>
                </c:pt>
                <c:pt idx="16">
                  <c:v>2687</c:v>
                </c:pt>
                <c:pt idx="17">
                  <c:v>1741</c:v>
                </c:pt>
                <c:pt idx="18">
                  <c:v>6132</c:v>
                </c:pt>
                <c:pt idx="19">
                  <c:v>1107</c:v>
                </c:pt>
                <c:pt idx="20">
                  <c:v>1701</c:v>
                </c:pt>
                <c:pt idx="21">
                  <c:v>1452</c:v>
                </c:pt>
                <c:pt idx="22">
                  <c:v>2907</c:v>
                </c:pt>
                <c:pt idx="23">
                  <c:v>1965</c:v>
                </c:pt>
                <c:pt idx="24">
                  <c:v>1724</c:v>
                </c:pt>
                <c:pt idx="25">
                  <c:v>1580</c:v>
                </c:pt>
                <c:pt idx="26">
                  <c:v>1354</c:v>
                </c:pt>
                <c:pt idx="27">
                  <c:v>3702</c:v>
                </c:pt>
                <c:pt idx="28">
                  <c:v>1014</c:v>
                </c:pt>
                <c:pt idx="29">
                  <c:v>1605</c:v>
                </c:pt>
                <c:pt idx="30">
                  <c:v>6334</c:v>
                </c:pt>
                <c:pt idx="31">
                  <c:v>1353</c:v>
                </c:pt>
                <c:pt idx="32">
                  <c:v>9020</c:v>
                </c:pt>
                <c:pt idx="33">
                  <c:v>1731</c:v>
                </c:pt>
                <c:pt idx="34">
                  <c:v>2388</c:v>
                </c:pt>
                <c:pt idx="35">
                  <c:v>5206</c:v>
                </c:pt>
                <c:pt idx="36">
                  <c:v>8958</c:v>
                </c:pt>
                <c:pt idx="37">
                  <c:v>1512</c:v>
                </c:pt>
                <c:pt idx="38">
                  <c:v>1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165.33161953727506</c:v>
                </c:pt>
                <c:pt idx="1">
                  <c:v>168.33333333333334</c:v>
                </c:pt>
                <c:pt idx="2">
                  <c:v>120.75630252100841</c:v>
                </c:pt>
                <c:pt idx="3" formatCode="#,##0.0">
                  <c:v>118.6066763425254</c:v>
                </c:pt>
                <c:pt idx="4" formatCode="_ * #,##0_ ;_ * \-#,##0_ ;_ * &quot;-&quot;??_ ;_ @_ ">
                  <c:v>88.027027027027032</c:v>
                </c:pt>
                <c:pt idx="5" formatCode="#,##0.0">
                  <c:v>70.068037974683548</c:v>
                </c:pt>
                <c:pt idx="6" formatCode="_ * #,##0_ ;_ * \-#,##0_ ;_ * &quot;-&quot;??_ ;_ @_ ">
                  <c:v>70.494623655913983</c:v>
                </c:pt>
                <c:pt idx="7">
                  <c:v>61.439393939393938</c:v>
                </c:pt>
                <c:pt idx="8" formatCode="#,##0.0">
                  <c:v>61.591591591591595</c:v>
                </c:pt>
                <c:pt idx="9" formatCode="_ * #,##0.0_ ;_ * \-#,##0.0_ ;_ * &quot;-&quot;??_ ;_ @_ ">
                  <c:v>63.777777777777779</c:v>
                </c:pt>
                <c:pt idx="10">
                  <c:v>57.231527093596057</c:v>
                </c:pt>
                <c:pt idx="11">
                  <c:v>53.487603305785122</c:v>
                </c:pt>
                <c:pt idx="12">
                  <c:v>54.246250986582481</c:v>
                </c:pt>
                <c:pt idx="13">
                  <c:v>52.7265625</c:v>
                </c:pt>
                <c:pt idx="14" formatCode="_ * #,##0.0_ ;_ * \-#,##0.0_ ;_ * &quot;-&quot;??_ ;_ @_ ">
                  <c:v>52.468538238141335</c:v>
                </c:pt>
                <c:pt idx="15">
                  <c:v>47.0062893081761</c:v>
                </c:pt>
                <c:pt idx="16" formatCode="#,##0.0">
                  <c:v>39.925705794947994</c:v>
                </c:pt>
                <c:pt idx="17" formatCode="_ * #,##0.0_ ;_ * \-#,##0.0_ ;_ * &quot;-&quot;??_ ;_ @_ ">
                  <c:v>37.042553191489361</c:v>
                </c:pt>
                <c:pt idx="18">
                  <c:v>35.486111111111114</c:v>
                </c:pt>
                <c:pt idx="19">
                  <c:v>37.147651006711406</c:v>
                </c:pt>
                <c:pt idx="20">
                  <c:v>29.53125</c:v>
                </c:pt>
                <c:pt idx="21" formatCode="#,##0.0">
                  <c:v>25.74468085106383</c:v>
                </c:pt>
                <c:pt idx="22" formatCode="_ * #,##0_ ;_ * \-#,##0_ ;_ * &quot;-&quot;??_ ;_ @_ ">
                  <c:v>24.867408041060735</c:v>
                </c:pt>
                <c:pt idx="23">
                  <c:v>22.735161402290871</c:v>
                </c:pt>
                <c:pt idx="24">
                  <c:v>20.187353629976581</c:v>
                </c:pt>
                <c:pt idx="25" formatCode="#,##0.0">
                  <c:v>21.703296703296704</c:v>
                </c:pt>
                <c:pt idx="26">
                  <c:v>17.792378449408673</c:v>
                </c:pt>
                <c:pt idx="27" formatCode="#,##0.0">
                  <c:v>17.234636871508378</c:v>
                </c:pt>
                <c:pt idx="28">
                  <c:v>16.514657980456025</c:v>
                </c:pt>
                <c:pt idx="29" formatCode="_ * #,##0.0_ ;_ * \-#,##0.0_ ;_ * &quot;-&quot;??_ ;_ @_ ">
                  <c:v>15.141509433962264</c:v>
                </c:pt>
                <c:pt idx="30" formatCode="#,##0.0">
                  <c:v>16.031384459630473</c:v>
                </c:pt>
                <c:pt idx="31" formatCode="#,##0.0">
                  <c:v>12.897998093422308</c:v>
                </c:pt>
                <c:pt idx="32">
                  <c:v>11.204968944099379</c:v>
                </c:pt>
                <c:pt idx="33" formatCode="_ * #,##0.0_ ;_ * \-#,##0.0_ ;_ * &quot;-&quot;??_ ;_ @_ ">
                  <c:v>8.6119402985074629</c:v>
                </c:pt>
                <c:pt idx="34">
                  <c:v>8.2344827586206897</c:v>
                </c:pt>
                <c:pt idx="35">
                  <c:v>6.8862433862433861</c:v>
                </c:pt>
                <c:pt idx="36" formatCode="_ * #,##0_ ;_ * \-#,##0_ ;_ * &quot;-&quot;??_ ;_ @_ ">
                  <c:v>6.255586592178771</c:v>
                </c:pt>
                <c:pt idx="37" formatCode="_ * #,##0.0_ ;_ * \-#,##0.0_ ;_ * &quot;-&quot;??_ ;_ @_ ">
                  <c:v>3.9272727272727272</c:v>
                </c:pt>
                <c:pt idx="38" formatCode="_ * #,##0.0_ ;_ * \-#,##0.0_ ;_ * &quot;-&quot;??_ ;_ @_ ">
                  <c:v>2.7258771929824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8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31" val="29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5" val="169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304193" cy="60137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69</xdr:row>
      <xdr:rowOff>1205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3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3</xdr:row>
      <xdr:rowOff>11430</xdr:rowOff>
    </xdr:from>
    <xdr:to>
      <xdr:col>238</xdr:col>
      <xdr:colOff>401955</xdr:colOff>
      <xdr:row>10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7.302596990739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NonDate="0" containsString="0" containsBlank="1"/>
    </cacheField>
    <cacheField name="06.07.2020" numFmtId="0">
      <sharedItems containsNonDate="0" containsString="0" containsBlank="1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7.302967708332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/06/2020" numFmtId="0">
      <sharedItems containsSemiMixedTypes="0" containsString="0" containsNumber="1" containsInteger="1" minValue="0" maxValue="505320"/>
    </cacheField>
    <cacheField name="30.06.2020" numFmtId="0">
      <sharedItems containsSemiMixedTypes="0" containsString="0" containsNumber="1" containsInteger="1" minValue="0" maxValue="511068"/>
    </cacheField>
    <cacheField name="01/07/2020" numFmtId="0">
      <sharedItems containsSemiMixedTypes="0" containsString="0" containsNumber="1" containsInteger="1" minValue="0" maxValue="516025"/>
    </cacheField>
    <cacheField name="02.07.2020" numFmtId="0">
      <sharedItems containsSemiMixedTypes="0" containsString="0" containsNumber="1" containsInteger="1" minValue="0" maxValue="521113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NonDate="0" containsString="0" containsBlank="1"/>
    </cacheField>
    <cacheField name="06.07.2020" numFmtId="0">
      <sharedItems containsNonDate="0" containsString="0" containsBlank="1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4153"/>
    <n v="283943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